dal!J7693-Model!D7685</f>
        <v>-0.19571528456833184</v>
      </c>
      <c r="H7685" s="18">
        <f>Sinusoidal!K7693-Model!E7685</f>
        <v>0.10778762826857766</v>
      </c>
      <c r="I7685">
        <v>-0.58615600000000001</v>
      </c>
      <c r="J7685">
        <v>-4.0779000000000003E-2</v>
      </c>
      <c r="K7685">
        <v>0.14007600000000001</v>
      </c>
      <c r="L7685">
        <v>8.5911000000000001E-2</v>
      </c>
      <c r="M7685" s="16">
        <f>Sinusoidal!I7693-Model!I7685</f>
        <v>-8.0853376801779397E-3</v>
      </c>
      <c r="N7685" s="17">
        <f>Sinusoidal!J7693-Model!J7685</f>
        <v>-3.7762845683318585E-3</v>
      </c>
      <c r="O7685" s="18">
        <f>Sinusoidal!K7693-Model!K7685</f>
        <v>-4.5537173142234932E-4</v>
      </c>
      <c r="P7685" s="18">
        <f>Sinusoidal!L7693-Model!L7685</f>
        <v>-2.650605746352952E-5</v>
      </c>
    </row>
    <row r="7686" spans="1:16">
      <c r="A7686">
        <v>2458147.1770819998</v>
      </c>
      <c r="B7686" s="7">
        <f t="shared" si="122"/>
        <v>43128.677081999835</v>
      </c>
      <c r="C7686">
        <v>-0.469273</v>
      </c>
      <c r="D7686">
        <v>0.14480599999999999</v>
      </c>
      <c r="E7686">
        <v>3.3501000000000003E-2</v>
      </c>
      <c r="F7686" s="16">
        <f>Sinusoidal!I7694-Model!C7686</f>
        <v>-0.1656087218907471</v>
      </c>
      <c r="G7686" s="17">
        <f>Sinusoidal!J7694-Model!D7686</f>
        <v>-0.21870583313528005</v>
      </c>
      <c r="H7686" s="18">
        <f>Sinusoidal!K7694-Model!E7686</f>
        <v>9.1707104462153244E-2</v>
      </c>
      <c r="I7686">
        <v>-0.627085</v>
      </c>
      <c r="J7686">
        <v>-6.9884000000000002E-2</v>
      </c>
      <c r="K7686">
        <v>0.12578600000000001</v>
      </c>
      <c r="L7686">
        <v>8.6411000000000002E-2</v>
      </c>
      <c r="M7686" s="16">
        <f>Sinusoidal!I7694-Model!I7686</f>
        <v>-7.7967218907470937E-3</v>
      </c>
      <c r="N7686" s="17">
        <f>Sinusoidal!J7694-Model!J7686</f>
        <v>-4.0158331352800614E-3</v>
      </c>
      <c r="O7686" s="18">
        <f>Sinusoidal!K7694-Model!K7686</f>
        <v>-5.7789553784676206E-4</v>
      </c>
      <c r="P7686" s="18">
        <f>Sinusoidal!L7694-Model!L7686</f>
        <v>-1.2281797581531473E-5</v>
      </c>
    </row>
    <row r="7687" spans="1:16">
      <c r="A7687">
        <v>2458147.1805540002</v>
      </c>
      <c r="B7687" s="7">
        <f t="shared" si="122"/>
        <v>43128.680554000195</v>
      </c>
      <c r="C7687">
        <v>-0.50634000000000001</v>
      </c>
      <c r="D7687">
        <v>0.138069</v>
      </c>
      <c r="E7687">
        <v>3.5077999999999998E-2</v>
      </c>
      <c r="F7687" s="16">
        <f>Sinusoidal!I7695-Model!C7687</f>
        <v>-0.16712417299754323</v>
      </c>
      <c r="G7687" s="17">
        <f>Sinusoidal!J7695-Model!D7687</f>
        <v>-0.24107383958325856</v>
      </c>
      <c r="H7687" s="18">
        <f>Sinusoidal!K7695-Model!E7687</f>
        <v>7.5311725684380493E-2</v>
      </c>
      <c r="I7687">
        <v>-0.66598500000000005</v>
      </c>
      <c r="J7687">
        <v>-9.8753999999999995E-2</v>
      </c>
      <c r="K7687">
        <v>0.11110299999999999</v>
      </c>
      <c r="L7687">
        <v>8.6632000000000001E-2</v>
      </c>
      <c r="M7687" s="16">
        <f>Sinusoidal!I7695-Model!I7687</f>
        <v>-7.4791729975431931E-3</v>
      </c>
      <c r="N7687" s="17">
        <f>Sinusoidal!J7695-Model!J7687</f>
        <v>-4.2508395832585866E-3</v>
      </c>
      <c r="O7687" s="18">
        <f>Sinusoidal!K7695-Model!K7687</f>
        <v>-7.1327431561950261E-4</v>
      </c>
      <c r="P7687" s="18">
        <f>Sinusoidal!L7695-Model!L7687</f>
        <v>8.8591604176235794E-7</v>
      </c>
    </row>
    <row r="7688" spans="1:16">
      <c r="A7688">
        <v>2458147.1840260001</v>
      </c>
      <c r="B7688" s="7">
        <f t="shared" si="122"/>
        <v>43128.68402600009</v>
      </c>
      <c r="C7688">
        <v>-0.54185700000000003</v>
      </c>
      <c r="D7688">
        <v>0.13097200000000001</v>
      </c>
      <c r="E7688">
        <v>3.6560000000000002E-2</v>
      </c>
      <c r="F7688" s="16">
        <f>Sinusoidal!I7696-Model!C7688</f>
        <v>-0.16800662817288081</v>
      </c>
      <c r="G7688" s="17">
        <f>Sinusoidal!J7696-Model!D7688</f>
        <v>-0.26274796168408621</v>
      </c>
      <c r="H7688" s="18">
        <f>Sinusoidal!K7696-Model!E7688</f>
        <v>5.8653524869881991E-2</v>
      </c>
      <c r="I7688">
        <v>-0.70273300000000005</v>
      </c>
      <c r="J7688">
        <v>-0.1273</v>
      </c>
      <c r="K7688">
        <v>9.6074000000000007E-2</v>
      </c>
      <c r="L7688">
        <v>8.6572999999999997E-2</v>
      </c>
      <c r="M7688" s="16">
        <f>Sinusoidal!I7696-Model!I7688</f>
        <v>-7.130628172880793E-3</v>
      </c>
      <c r="N7688" s="17">
        <f>Sinusoidal!J7696-Model!J7688</f>
        <v>-4.4759616840862326E-3</v>
      </c>
      <c r="O7688" s="18">
        <f>Sinusoidal!K7696-Model!K7688</f>
        <v>-8.6047513011801302E-4</v>
      </c>
      <c r="P7688" s="18">
        <f>Sinusoidal!L7696-Model!L7688</f>
        <v>1.323804203927359E-5</v>
      </c>
    </row>
    <row r="7689" spans="1:16">
      <c r="A7689">
        <v>2458147.187498</v>
      </c>
      <c r="B7689" s="7">
        <f t="shared" si="122"/>
        <v>43128.687497999985</v>
      </c>
      <c r="C7689">
        <v>-0.57573399999999997</v>
      </c>
      <c r="D7689">
        <v>0.123541</v>
      </c>
      <c r="E7689">
        <v>3.7942999999999998E-2</v>
      </c>
      <c r="F7689" s="16">
        <f>Sinusoidal!I7697-Model!C7689</f>
        <v>-0.16822810064661975</v>
      </c>
      <c r="G7689" s="17">
        <f>Sinusoidal!J7697-Model!D7689</f>
        <v>-0.2836609394767633</v>
      </c>
      <c r="H7689" s="18">
        <f>Sinusoidal!K7697-Model!E7689</f>
        <v>4.1785694813125294E-2</v>
      </c>
      <c r="I7689">
        <v>-0.737209</v>
      </c>
      <c r="J7689">
        <v>-0.15543100000000001</v>
      </c>
      <c r="K7689">
        <v>8.0748E-2</v>
      </c>
      <c r="L7689">
        <v>8.6235000000000006E-2</v>
      </c>
      <c r="M7689" s="16">
        <f>Sinusoidal!I7697-Model!I7689</f>
        <v>-6.7531006466197141E-3</v>
      </c>
      <c r="N7689" s="17">
        <f>Sinusoidal!J7697-Model!J7689</f>
        <v>-4.6889394767632708E-3</v>
      </c>
      <c r="O7689" s="18">
        <f>Sinusoidal!K7697-Model!K7689</f>
        <v>-1.0193051868747083E-3</v>
      </c>
      <c r="P7689" s="18">
        <f>Sinusoidal!L7697-Model!L7689</f>
        <v>2.3925786850093056E-5</v>
      </c>
    </row>
    <row r="7690" spans="1:16">
      <c r="A7690">
        <v>2458147.1909710001</v>
      </c>
      <c r="B7690" s="7">
        <f t="shared" si="122"/>
        <v>43128.69097100012</v>
      </c>
      <c r="C7690">
        <v>-0.60788500000000001</v>
      </c>
      <c r="D7690">
        <v>0.115799</v>
      </c>
      <c r="E7690">
        <v>3.9222E-2</v>
      </c>
      <c r="F7690" s="16">
        <f>Sinusoidal!I7698-Model!C7690</f>
        <v>-0.16776406215368234</v>
      </c>
      <c r="G7690" s="17">
        <f>Sinusoidal!J7698-Model!D7690</f>
        <v>-0.30374389756443038</v>
      </c>
      <c r="H7690" s="18">
        <f>Sinusoidal!K7698-Model!E7690</f>
        <v>2.4763428712721046E-2</v>
      </c>
      <c r="I7690">
        <v>-0.76930100000000001</v>
      </c>
      <c r="J7690">
        <v>-0.183059</v>
      </c>
      <c r="K7690">
        <v>6.5171999999999994E-2</v>
      </c>
      <c r="L7690">
        <v>8.5620000000000002E-2</v>
      </c>
      <c r="M7690" s="16">
        <f>Sinusoidal!I7698-Model!I7690</f>
        <v>-6.3480621536823323E-3</v>
      </c>
      <c r="N7690" s="17">
        <f>Sinusoidal!J7698-Model!J7690</f>
        <v>-4.8858975644303637E-3</v>
      </c>
      <c r="O7690" s="18">
        <f>Sinusoidal!K7698-Model!K7690</f>
        <v>-1.186571287278948E-3</v>
      </c>
      <c r="P7690" s="18">
        <f>Sinusoidal!L7698-Model!L7690</f>
        <v>3.2010114590252936E-5</v>
      </c>
    </row>
    <row r="7691" spans="1:16">
      <c r="A7691">
        <v>2458147.194443</v>
      </c>
      <c r="B7691" s="7">
        <f t="shared" si="122"/>
        <v>43128.694443000015</v>
      </c>
      <c r="C7691">
        <v>-0.63822699999999999</v>
      </c>
      <c r="D7691">
        <v>0.10777299999999999</v>
      </c>
      <c r="E7691">
        <v>4.0393999999999999E-2</v>
      </c>
      <c r="F7691" s="16">
        <f>Sinusoidal!I7699-Model!C7691</f>
        <v>-0.16659480120495418</v>
      </c>
      <c r="G7691" s="17">
        <f>Sinusoidal!J7699-Model!D7691</f>
        <v>-0.32293364292308863</v>
      </c>
      <c r="H7691" s="18">
        <f>Sinusoidal!K7699-Model!E7691</f>
        <v>7.6407574731082867E-3</v>
      </c>
      <c r="I7691">
        <v>-0.79890700000000003</v>
      </c>
      <c r="J7691">
        <v>-0.210095</v>
      </c>
      <c r="K7691">
        <v>4.9397999999999997E-2</v>
      </c>
      <c r="L7691">
        <v>8.473E-2</v>
      </c>
      <c r="M7691" s="16">
        <f>Sinusoidal!I7699-Model!I7691</f>
        <v>-5.9148012049541343E-3</v>
      </c>
      <c r="N7691" s="17">
        <f>Sinusoidal!J7699-Model!J7691</f>
        <v>-5.0656429230886146E-3</v>
      </c>
      <c r="O7691" s="18">
        <f>Sinusoidal!K7699-Model!K7691</f>
        <v>-1.3632425268917114E-3</v>
      </c>
      <c r="P7691" s="18">
        <f>Sinusoidal!L7699-Model!L7691</f>
        <v>3.7458307999505003E-5</v>
      </c>
    </row>
    <row r="7692" spans="1:16">
      <c r="A7692">
        <v>2458147.1979149999</v>
      </c>
      <c r="B7692" s="7">
        <f t="shared" si="122"/>
        <v>43128.69791499991</v>
      </c>
      <c r="C7692">
        <v>-0.66668000000000005</v>
      </c>
      <c r="D7692">
        <v>9.9486000000000005E-2</v>
      </c>
      <c r="E7692">
        <v>4.1456E-2</v>
      </c>
      <c r="F7692" s="16">
        <f>Sinusoidal!I7700-Model!C7692</f>
        <v>-0.16470575602088999</v>
      </c>
      <c r="G7692" s="17">
        <f>Sinusoidal!J7700-Model!D7692</f>
        <v>-0.34116495725728641</v>
      </c>
      <c r="H7692" s="18">
        <f>Sinusoidal!K7700-Model!E7692</f>
        <v>-9.5276157092903171E-3</v>
      </c>
      <c r="I7692">
        <v>-0.82593000000000005</v>
      </c>
      <c r="J7692">
        <v>-0.236456</v>
      </c>
      <c r="K7692">
        <v>3.3473000000000003E-2</v>
      </c>
      <c r="L7692">
        <v>8.3567000000000002E-2</v>
      </c>
      <c r="M7692" s="16">
        <f>Sinusoidal!I7700-Model!I7692</f>
        <v>-5.4557560208899902E-3</v>
      </c>
      <c r="N7692" s="17">
        <f>Sinusoidal!J7700-Model!J7692</f>
        <v>-5.2229572572864147E-3</v>
      </c>
      <c r="O7692" s="18">
        <f>Sinusoidal!K7700-Model!K7692</f>
        <v>-1.5446157092903201E-3</v>
      </c>
      <c r="P7692" s="18">
        <f>Sinusoidal!L7700-Model!L7692</f>
        <v>4.113759160498387E-5</v>
      </c>
    </row>
    <row r="7693" spans="1:16">
      <c r="A7693">
        <v>2458147.2013869998</v>
      </c>
      <c r="B7693" s="7">
        <f t="shared" si="122"/>
        <v>43128.701386999805</v>
      </c>
      <c r="C7693">
        <v>-0.69316699999999998</v>
      </c>
      <c r="D7693">
        <v>9.0965000000000004E-2</v>
      </c>
      <c r="E7693">
        <v>4.2405999999999999E-2</v>
      </c>
      <c r="F7693" s="16">
        <f>Sinusoidal!I7701-Model!C7693</f>
        <v>-0.16208782104810393</v>
      </c>
      <c r="G7693" s="17">
        <f>Sinusoidal!J7701-Model!D7693</f>
        <v>-0.35837888295466852</v>
      </c>
      <c r="H7693" s="18">
        <f>Sinusoidal!K7701-Model!E7693</f>
        <v>-2.6687482939016658E-2</v>
      </c>
      <c r="I7693">
        <v>-0.85028300000000001</v>
      </c>
      <c r="J7693">
        <v>-0.26205800000000001</v>
      </c>
      <c r="K7693">
        <v>1.745E-2</v>
      </c>
      <c r="L7693">
        <v>8.2137000000000002E-2</v>
      </c>
      <c r="M7693" s="16">
        <f>Sinusoidal!I7701-Model!I7693</f>
        <v>-4.9718210481038971E-3</v>
      </c>
      <c r="N7693" s="17">
        <f>Sinusoidal!J7701-Model!J7693</f>
        <v>-5.3558829546684894E-3</v>
      </c>
      <c r="O7693" s="18">
        <f>Sinusoidal!K7701-Model!K7693</f>
        <v>-1.731482939016659E-3</v>
      </c>
      <c r="P7693" s="18">
        <f>Sinusoidal!L7701-Model!L7693</f>
        <v>4.0805837777144194E-5</v>
      </c>
    </row>
    <row r="7694" spans="1:16">
      <c r="A7694">
        <v>2458147.2048599999</v>
      </c>
      <c r="B7694" s="7">
        <f t="shared" si="122"/>
        <v>43128.70485999994</v>
      </c>
      <c r="C7694">
        <v>-0.717615</v>
      </c>
      <c r="D7694">
        <v>8.2235000000000003E-2</v>
      </c>
      <c r="E7694">
        <v>4.3242000000000003E-2</v>
      </c>
      <c r="F7694" s="16">
        <f>Sinusoidal!I7702-Model!C7694</f>
        <v>-0.15873662606572991</v>
      </c>
      <c r="G7694" s="17">
        <f>Sinusoidal!J7702-Model!D7694</f>
        <v>-0.37451700171280428</v>
      </c>
      <c r="H7694" s="18">
        <f>Sinusoidal!K7702-Model!E7694</f>
        <v>-4.3784300850574866E-2</v>
      </c>
      <c r="I7694">
        <v>-0.87188600000000005</v>
      </c>
      <c r="J7694">
        <v>-0.28682000000000002</v>
      </c>
      <c r="K7694">
        <v>1.377E-3</v>
      </c>
      <c r="L7694">
        <v>8.0445000000000003E-2</v>
      </c>
      <c r="M7694" s="16">
        <f>Sinusoidal!I7702-Model!I7694</f>
        <v>-4.4656260657298663E-3</v>
      </c>
      <c r="N7694" s="17">
        <f>Sinusoidal!J7702-Model!J7694</f>
        <v>-5.4620017128042542E-3</v>
      </c>
      <c r="O7694" s="18">
        <f>Sinusoidal!K7702-Model!K7694</f>
        <v>-1.9193008505748611E-3</v>
      </c>
      <c r="P7694" s="18">
        <f>Sinusoidal!L7702-Model!L7694</f>
        <v>3.6099385793561534E-5</v>
      </c>
    </row>
    <row r="7695" spans="1:16">
      <c r="A7695">
        <v>2458147.2083319998</v>
      </c>
      <c r="B7695" s="7">
        <f t="shared" si="122"/>
        <v>43128.708331999835</v>
      </c>
      <c r="C7695">
        <v>-0.739954</v>
      </c>
      <c r="D7695">
        <v>7.3320999999999997E-2</v>
      </c>
      <c r="E7695">
        <v>4.3959999999999999E-2</v>
      </c>
      <c r="F7695" s="16">
        <f>Sinusoidal!I7703-Model!C7695</f>
        <v>-0.1546537869764637</v>
      </c>
      <c r="G7695" s="17">
        <f>Sinusoidal!J7703-Model!D7695</f>
        <v>-0.38952370493473176</v>
      </c>
      <c r="H7695" s="18">
        <f>Sinusoidal!K7703-Model!E7695</f>
        <v>-6.0761360924674296E-2</v>
      </c>
      <c r="I7695">
        <v>-0.89066999999999996</v>
      </c>
      <c r="J7695">
        <v>-0.310664</v>
      </c>
      <c r="K7695">
        <v>-1.4692999999999999E-2</v>
      </c>
      <c r="L7695">
        <v>7.8494999999999995E-2</v>
      </c>
      <c r="M7695" s="16">
        <f>Sinusoidal!I7703-Model!I7695</f>
        <v>-3.9377869764637419E-3</v>
      </c>
      <c r="N7695" s="17">
        <f>Sinusoidal!J7703-Model!J7695</f>
        <v>-5.5387049347317974E-3</v>
      </c>
      <c r="O7695" s="18">
        <f>Sinusoidal!K7703-Model!K7695</f>
        <v>-2.1083609246743008E-3</v>
      </c>
      <c r="P7695" s="18">
        <f>Sinusoidal!L7703-Model!L7695</f>
        <v>2.8518013416675703E-5</v>
      </c>
    </row>
    <row r="7696" spans="1:16">
      <c r="A7696">
        <v>2458147.2118040002</v>
      </c>
      <c r="B7696" s="7">
        <f t="shared" si="122"/>
        <v>43128.711804000195</v>
      </c>
      <c r="C7696">
        <v>-0.76011200000000001</v>
      </c>
      <c r="D7696">
        <v>6.4248E-2</v>
      </c>
      <c r="E7696">
        <v>4.4561999999999997E-2</v>
      </c>
      <c r="F7696" s="16">
        <f>Sinusoidal!I7704-Model!C7696</f>
        <v>-0.14985212746982091</v>
      </c>
      <c r="G7696" s="17">
        <f>Sinusoidal!J7704-Model!D7696</f>
        <v>-0.40334645501723487</v>
      </c>
      <c r="H7696" s="18">
        <f>Sinusoidal!K7704-Model!E7696</f>
        <v>-7.7567960339954806E-2</v>
      </c>
      <c r="I7696">
        <v>-0.90657399999999999</v>
      </c>
      <c r="J7696">
        <v>-0.33351599999999998</v>
      </c>
      <c r="K7696">
        <v>-3.0712E-2</v>
      </c>
      <c r="L7696">
        <v>7.6295000000000002E-2</v>
      </c>
      <c r="M7696" s="16">
        <f>Sinusoidal!I7704-Model!I7696</f>
        <v>-3.3901274698209249E-3</v>
      </c>
      <c r="N7696" s="17">
        <f>Sinusoidal!J7704-Model!J7696</f>
        <v>-5.5824550172349219E-3</v>
      </c>
      <c r="O7696" s="18">
        <f>Sinusoidal!K7704-Model!K7696</f>
        <v>-2.2939603399548016E-3</v>
      </c>
      <c r="P7696" s="18">
        <f>Sinusoidal!L7704-Model!L7696</f>
        <v>1.6407109672780806E-5</v>
      </c>
    </row>
    <row r="7697" spans="1:16">
      <c r="A7697">
        <v>2458147.2152760001</v>
      </c>
      <c r="B7697" s="7">
        <f t="shared" si="122"/>
        <v>43128.71527600009</v>
      </c>
      <c r="C7697">
        <v>-0.77802400000000005</v>
      </c>
      <c r="D7697">
        <v>5.5042000000000001E-2</v>
      </c>
      <c r="E7697">
        <v>4.5044000000000001E-2</v>
      </c>
      <c r="F7697" s="16">
        <f>Sinusoidal!I7705-Model!C7697</f>
        <v>-0.1443468708388248</v>
      </c>
      <c r="G7697" s="17">
        <f>Sinusoidal!J7705-Model!D7697</f>
        <v>-0.41593703668465221</v>
      </c>
      <c r="H7697" s="18">
        <f>Sinusoidal!K7705-Model!E7697</f>
        <v>-9.4147572806242336E-2</v>
      </c>
      <c r="I7697">
        <v>-0.91954499999999995</v>
      </c>
      <c r="J7697">
        <v>-0.35530200000000001</v>
      </c>
      <c r="K7697">
        <v>-4.6627000000000002E-2</v>
      </c>
      <c r="L7697">
        <v>7.3852000000000001E-2</v>
      </c>
      <c r="M7697" s="16">
        <f>Sinusoidal!I7705-Model!I7697</f>
        <v>-2.8258708388249065E-3</v>
      </c>
      <c r="N7697" s="17">
        <f>Sinusoidal!J7705-Model!J7697</f>
        <v>-5.5930366846522195E-3</v>
      </c>
      <c r="O7697" s="18">
        <f>Sinusoidal!K7705-Model!K7697</f>
        <v>-2.4765728062423331E-3</v>
      </c>
      <c r="P7697" s="18">
        <f>Sinusoidal!L7705-Model!L7697</f>
        <v>-6.2893374369599186E-8</v>
      </c>
    </row>
    <row r="7698" spans="1:16">
      <c r="A7698">
        <v>2458147.218748</v>
      </c>
      <c r="B7698" s="7">
        <f t="shared" si="122"/>
        <v>43128.718747999985</v>
      </c>
      <c r="C7698">
        <v>-0.79362500000000002</v>
      </c>
      <c r="D7698">
        <v>4.5726000000000003E-2</v>
      </c>
      <c r="E7698">
        <v>4.5407000000000003E-2</v>
      </c>
      <c r="F7698" s="16">
        <f>Sinusoidal!I7706-Model!C7698</f>
        <v>-0.13816280132828851</v>
      </c>
      <c r="G7698" s="17">
        <f>Sinusoidal!J7706-Model!D7698</f>
        <v>-0.4272477975533483</v>
      </c>
      <c r="H7698" s="18">
        <f>Sinusoidal!K7706-Model!E7698</f>
        <v>-0.11044901882544333</v>
      </c>
      <c r="I7698">
        <v>-0.92954099999999995</v>
      </c>
      <c r="J7698">
        <v>-0.37595400000000001</v>
      </c>
      <c r="K7698">
        <v>-6.2390000000000001E-2</v>
      </c>
      <c r="L7698">
        <v>7.1174000000000001E-2</v>
      </c>
      <c r="M7698" s="16">
        <f>Sinusoidal!I7706-Model!I7698</f>
        <v>-2.2468013282885835E-3</v>
      </c>
      <c r="N7698" s="17">
        <f>Sinusoidal!J7706-Model!J7698</f>
        <v>-5.5677975533482971E-3</v>
      </c>
      <c r="O7698" s="18">
        <f>Sinusoidal!K7706-Model!K7698</f>
        <v>-2.6520188254433308E-3</v>
      </c>
      <c r="P7698" s="18">
        <f>Sinusoidal!L7706-Model!L7698</f>
        <v>-2.0919763159377158E-5</v>
      </c>
    </row>
    <row r="7699" spans="1:16">
      <c r="A7699">
        <v>2458147.2222210001</v>
      </c>
      <c r="B7699" s="7">
        <f t="shared" si="122"/>
        <v>43128.72222100012</v>
      </c>
      <c r="C7699">
        <v>-0.80684999999999996</v>
      </c>
      <c r="D7699">
        <v>3.6325999999999997E-2</v>
      </c>
      <c r="E7699">
        <v>4.5650000000000003E-2</v>
      </c>
      <c r="F7699" s="16">
        <f>Sinusoidal!I7707-Model!C7699</f>
        <v>-0.13133439449196893</v>
      </c>
      <c r="G7699" s="17">
        <f>Sinusoidal!J7707-Model!D7699</f>
        <v>-0.4372378771475014</v>
      </c>
      <c r="H7699" s="18">
        <f>Sinusoidal!K7707-Model!E7699</f>
        <v>-0.12641963482849392</v>
      </c>
      <c r="I7699">
        <v>-0.93652899999999994</v>
      </c>
      <c r="J7699">
        <v>-0.39540700000000001</v>
      </c>
      <c r="K7699">
        <v>-7.7951999999999994E-2</v>
      </c>
      <c r="L7699">
        <v>6.8270999999999998E-2</v>
      </c>
      <c r="M7699" s="16">
        <f>Sinusoidal!I7707-Model!I7699</f>
        <v>-1.6553944919689423E-3</v>
      </c>
      <c r="N7699" s="17">
        <f>Sinusoidal!J7707-Model!J7699</f>
        <v>-5.5048771475013636E-3</v>
      </c>
      <c r="O7699" s="18">
        <f>Sinusoidal!K7707-Model!K7699</f>
        <v>-2.8176348284939118E-3</v>
      </c>
      <c r="P7699" s="18">
        <f>Sinusoidal!L7707-Model!L7699</f>
        <v>-4.7415308163600844E-5</v>
      </c>
    </row>
    <row r="7700" spans="1:16">
      <c r="A7700">
        <v>2458147.225693</v>
      </c>
      <c r="B7700" s="7">
        <f t="shared" si="122"/>
        <v>43128.725693000015</v>
      </c>
      <c r="C7700">
        <v>-0.81764000000000003</v>
      </c>
      <c r="D7700">
        <v>2.6866999999999999E-2</v>
      </c>
      <c r="E7700">
        <v>4.5774000000000002E-2</v>
      </c>
      <c r="F7700" s="16">
        <f>Sinusoidal!I7708-Model!C7700</f>
        <v>-0.12389991613580997</v>
      </c>
      <c r="G7700" s="17">
        <f>Sinusoidal!J7708-Model!D7700</f>
        <v>-0.44586942362350401</v>
      </c>
      <c r="H7700" s="18">
        <f>Sinusoidal!K7708-Model!E7700</f>
        <v>-0.14200944063985829</v>
      </c>
      <c r="I7700">
        <v>-0.94048600000000004</v>
      </c>
      <c r="J7700">
        <v>-0.41359699999999999</v>
      </c>
      <c r="K7700">
        <v>-9.3261999999999998E-2</v>
      </c>
      <c r="L7700">
        <v>6.515E-2</v>
      </c>
      <c r="M7700" s="16">
        <f>Sinusoidal!I7708-Model!I7700</f>
        <v>-1.0539161358099625E-3</v>
      </c>
      <c r="N7700" s="17">
        <f>Sinusoidal!J7708-Model!J7700</f>
        <v>-5.4054236235040465E-3</v>
      </c>
      <c r="O7700" s="18">
        <f>Sinusoidal!K7708-Model!K7700</f>
        <v>-2.9734406398582852E-3</v>
      </c>
      <c r="P7700" s="18">
        <f>Sinusoidal!L7708-Model!L7700</f>
        <v>-7.7053734676604813E-5</v>
      </c>
    </row>
    <row r="7701" spans="1:16">
      <c r="A7701">
        <v>2458147.2291649999</v>
      </c>
      <c r="B7701" s="7">
        <f t="shared" si="122"/>
        <v>43128.72916499991</v>
      </c>
      <c r="C7701">
        <v>-0.82593799999999995</v>
      </c>
      <c r="D7701">
        <v>1.7371000000000001E-2</v>
      </c>
      <c r="E7701">
        <v>4.5777999999999999E-2</v>
      </c>
      <c r="F7701" s="16">
        <f>Sinusoidal!I7709-Model!C7701</f>
        <v>-0.11590548952666757</v>
      </c>
      <c r="G7701" s="17">
        <f>Sinusoidal!J7709-Model!D7701</f>
        <v>-0.45310579750072161</v>
      </c>
      <c r="H7701" s="18">
        <f>Sinusoidal!K7709-Model!E7701</f>
        <v>-0.15716730472693854</v>
      </c>
      <c r="I7701">
        <v>-0.94139799999999996</v>
      </c>
      <c r="J7701">
        <v>-0.43046800000000002</v>
      </c>
      <c r="K7701">
        <v>-0.108274</v>
      </c>
      <c r="L7701">
        <v>6.1823000000000003E-2</v>
      </c>
      <c r="M7701" s="16">
        <f>Sinusoidal!I7709-Model!I7701</f>
        <v>-4.4548952666756403E-4</v>
      </c>
      <c r="N7701" s="17">
        <f>Sinusoidal!J7709-Model!J7701</f>
        <v>-5.2667975007215651E-3</v>
      </c>
      <c r="O7701" s="18">
        <f>Sinusoidal!K7709-Model!K7701</f>
        <v>-3.1153047269385503E-3</v>
      </c>
      <c r="P7701" s="18">
        <f>Sinusoidal!L7709-Model!L7701</f>
        <v>-1.1162242688583096E-4</v>
      </c>
    </row>
    <row r="7702" spans="1:16">
      <c r="A7702">
        <v>2458147.2326369998</v>
      </c>
      <c r="B7702" s="7">
        <f t="shared" si="122"/>
        <v>43128.732636999805</v>
      </c>
      <c r="C7702">
        <v>-0.83168799999999998</v>
      </c>
      <c r="D7702">
        <v>7.8639999999999995E-3</v>
      </c>
      <c r="E7702">
        <v>4.5664999999999997E-2</v>
      </c>
      <c r="F7702" s="16">
        <f>Sinusoidal!I7710-Model!C7702</f>
        <v>-0.10740613064860249</v>
      </c>
      <c r="G7702" s="17">
        <f>Sinusoidal!J7710-Model!D7702</f>
        <v>-0.45891876173793533</v>
      </c>
      <c r="H7702" s="18">
        <f>Sinusoidal!K7710-Model!E7702</f>
        <v>-0.17184710669850256</v>
      </c>
      <c r="I7702">
        <v>-0.93926200000000004</v>
      </c>
      <c r="J7702">
        <v>-0.445965</v>
      </c>
      <c r="K7702">
        <v>-0.12294099999999999</v>
      </c>
      <c r="L7702">
        <v>5.8299999999999998E-2</v>
      </c>
      <c r="M7702" s="16">
        <f>Sinusoidal!I7710-Model!I7702</f>
        <v>1.6786935139756487E-4</v>
      </c>
      <c r="N7702" s="17">
        <f>Sinusoidal!J7710-Model!J7702</f>
        <v>-5.0897617379353499E-3</v>
      </c>
      <c r="O7702" s="18">
        <f>Sinusoidal!K7710-Model!K7702</f>
        <v>-3.241106698502555E-3</v>
      </c>
      <c r="P7702" s="18">
        <f>Sinusoidal!L7710-Model!L7702</f>
        <v>-1.5022505047285889E-4</v>
      </c>
    </row>
    <row r="7703" spans="1:16">
      <c r="A7703">
        <v>2458147.2361099999</v>
      </c>
      <c r="B7703" s="7">
        <f t="shared" si="122"/>
        <v>43128.73610999994</v>
      </c>
      <c r="C7703">
        <v>-0.834843</v>
      </c>
      <c r="D7703">
        <v>-1.6299999999999999E-3</v>
      </c>
      <c r="E7703">
        <v>4.5434000000000002E-2</v>
      </c>
      <c r="F7703" s="16">
        <f>Sinusoidal!I7711-Model!C7703</f>
        <v>-9.8457751392537429E-2</v>
      </c>
      <c r="G7703" s="17">
        <f>Sinusoidal!J7711-Model!D7703</f>
        <v>-0.46328265753969672</v>
      </c>
      <c r="H7703" s="18">
        <f>Sinusoidal!K7711-Model!E7703</f>
        <v>-0.1859998965256949</v>
      </c>
      <c r="I7703">
        <v>-0.93408400000000003</v>
      </c>
      <c r="J7703">
        <v>-0.460038</v>
      </c>
      <c r="K7703">
        <v>-0.137215</v>
      </c>
      <c r="L7703">
        <v>5.4593000000000003E-2</v>
      </c>
      <c r="M7703" s="16">
        <f>Sinusoidal!I7711-Model!I7703</f>
        <v>7.8324860746259439E-4</v>
      </c>
      <c r="N7703" s="17">
        <f>Sinusoidal!J7711-Model!J7703</f>
        <v>-4.8746575396967362E-3</v>
      </c>
      <c r="O7703" s="18">
        <f>Sinusoidal!K7711-Model!K7703</f>
        <v>-3.3508965256948964E-3</v>
      </c>
      <c r="P7703" s="18">
        <f>Sinusoidal!L7711-Model!L7703</f>
        <v>-1.9331687247183676E-4</v>
      </c>
    </row>
    <row r="7704" spans="1:16">
      <c r="A7704">
        <v>2458147.2395819998</v>
      </c>
      <c r="B7704" s="7">
        <f t="shared" si="122"/>
        <v>43128.739581999835</v>
      </c>
      <c r="C7704">
        <v>-0.83535599999999999</v>
      </c>
      <c r="D7704">
        <v>-1.1089E-2</v>
      </c>
      <c r="E7704">
        <v>4.5088000000000003E-2</v>
      </c>
      <c r="F7704" s="16">
        <f>Sinusoidal!I7712-Model!C7704</f>
        <v>-8.9126130668835568E-2</v>
      </c>
      <c r="G7704" s="17">
        <f>Sinusoidal!J7712-Model!D7704</f>
        <v>-0.46617456532253265</v>
      </c>
      <c r="H7704" s="18">
        <f>Sinusoidal!K7712-Model!E7704</f>
        <v>-0.19958204996937812</v>
      </c>
      <c r="I7704">
        <v>-0.92588000000000004</v>
      </c>
      <c r="J7704">
        <v>-0.47264099999999998</v>
      </c>
      <c r="K7704">
        <v>-0.15105299999999999</v>
      </c>
      <c r="L7704">
        <v>5.0714000000000002E-2</v>
      </c>
      <c r="M7704" s="16">
        <f>Sinusoidal!I7712-Model!I7704</f>
        <v>1.3978693311644808E-3</v>
      </c>
      <c r="N7704" s="17">
        <f>Sinusoidal!J7712-Model!J7704</f>
        <v>-4.6225653225326901E-3</v>
      </c>
      <c r="O7704" s="18">
        <f>Sinusoidal!K7712-Model!K7704</f>
        <v>-3.4410499693781071E-3</v>
      </c>
      <c r="P7704" s="18">
        <f>Sinusoidal!L7712-Model!L7704</f>
        <v>-2.4074218287882532E-4</v>
      </c>
    </row>
    <row r="7705" spans="1:16">
      <c r="A7705">
        <v>2458147.2430540002</v>
      </c>
      <c r="B7705" s="7">
        <f t="shared" si="122"/>
        <v>43128.743054000195</v>
      </c>
      <c r="C7705">
        <v>-0.83318999999999999</v>
      </c>
      <c r="D7705">
        <v>-2.0487999999999999E-2</v>
      </c>
      <c r="E7705">
        <v>4.4628000000000001E-2</v>
      </c>
      <c r="F7705" s="16">
        <f>Sinusoidal!I7713-Model!C7705</f>
        <v>-7.9476853536562642E-2</v>
      </c>
      <c r="G7705" s="17">
        <f>Sinusoidal!J7713-Model!D7705</f>
        <v>-0.467579450319145</v>
      </c>
      <c r="H7705" s="18">
        <f>Sinusoidal!K7713-Model!E7705</f>
        <v>-0.21254941970987401</v>
      </c>
      <c r="I7705">
        <v>-0.91467500000000002</v>
      </c>
      <c r="J7705">
        <v>-0.48373300000000002</v>
      </c>
      <c r="K7705">
        <v>-0.164411</v>
      </c>
      <c r="L7705">
        <v>4.6674E-2</v>
      </c>
      <c r="M7705" s="16">
        <f>Sinusoidal!I7713-Model!I7705</f>
        <v>2.008146463437388E-3</v>
      </c>
      <c r="N7705" s="17">
        <f>Sinusoidal!J7713-Model!J7705</f>
        <v>-4.3344503191449779E-3</v>
      </c>
      <c r="O7705" s="18">
        <f>Sinusoidal!K7713-Model!K7705</f>
        <v>-3.5104197098740075E-3</v>
      </c>
      <c r="P7705" s="18">
        <f>Sinusoidal!L7713-Model!L7705</f>
        <v>-2.9077369667419861E-4</v>
      </c>
    </row>
    <row r="7706" spans="1:16">
      <c r="A7706">
        <v>2458147.2465260001</v>
      </c>
      <c r="B7706" s="7">
        <f t="shared" si="122"/>
        <v>43128.74652600009</v>
      </c>
      <c r="C7706">
        <v>-0.82831500000000002</v>
      </c>
      <c r="D7706">
        <v>-2.9805000000000002E-2</v>
      </c>
      <c r="E7706">
        <v>4.4055999999999998E-2</v>
      </c>
      <c r="F7706" s="16">
        <f>Sinusoidal!I7714-Model!C7706</f>
        <v>-6.9578218546618609E-2</v>
      </c>
      <c r="G7706" s="17">
        <f>Sinusoidal!J7714-Model!D7706</f>
        <v>-0.46748429234889577</v>
      </c>
      <c r="H7706" s="18">
        <f>Sinusoidal!K7714-Model!E7706</f>
        <v>-0.22486048168949851</v>
      </c>
      <c r="I7706">
        <v>-0.900505</v>
      </c>
      <c r="J7706">
        <v>-0.49327900000000002</v>
      </c>
      <c r="K7706">
        <v>-0.17724699999999999</v>
      </c>
      <c r="L7706">
        <v>4.2487999999999998E-2</v>
      </c>
      <c r="M7706" s="16">
        <f>Sinusoidal!I7714-Model!I7706</f>
        <v>2.6117814533813677E-3</v>
      </c>
      <c r="N7706" s="17">
        <f>Sinusoidal!J7714-Model!J7706</f>
        <v>-4.010292348895772E-3</v>
      </c>
      <c r="O7706" s="18">
        <f>Sinusoidal!K7714-Model!K7706</f>
        <v>-3.5574816894985151E-3</v>
      </c>
      <c r="P7706" s="18">
        <f>Sinusoidal!L7714-Model!L7706</f>
        <v>-3.45153808610138E-4</v>
      </c>
    </row>
    <row r="7707" spans="1:16">
      <c r="A7707">
        <v>2458147.249998</v>
      </c>
      <c r="B7707" s="7">
        <f t="shared" si="122"/>
        <v>43128.749997999985</v>
      </c>
      <c r="C7707">
        <v>-0.82070900000000002</v>
      </c>
      <c r="D7707">
        <v>-3.9016000000000002E-2</v>
      </c>
      <c r="E7707">
        <v>4.3374999999999997E-2</v>
      </c>
      <c r="F7707" s="16">
        <f>Sinusoidal!I7715-Model!C7707</f>
        <v>-5.9500113599179616E-2</v>
      </c>
      <c r="G7707" s="17">
        <f>Sinusoidal!J7715-Model!D7707</f>
        <v>-0.46588319933371575</v>
      </c>
      <c r="H7707" s="18">
        <f>Sinusoidal!K7715-Model!E7707</f>
        <v>-0.23647647619330031</v>
      </c>
      <c r="I7707">
        <v>-0.88341499999999995</v>
      </c>
      <c r="J7707">
        <v>-0.50124500000000005</v>
      </c>
      <c r="K7707">
        <v>-0.18951999999999999</v>
      </c>
      <c r="L7707">
        <v>3.8167E-2</v>
      </c>
      <c r="M7707" s="16">
        <f>Sinusoidal!I7715-Model!I7707</f>
        <v>3.2058864008203125E-3</v>
      </c>
      <c r="N7707" s="17">
        <f>Sinusoidal!J7715-Model!J7707</f>
        <v>-3.6541993337156908E-3</v>
      </c>
      <c r="O7707" s="18">
        <f>Sinusoidal!K7715-Model!K7707</f>
        <v>-3.5814761933003203E-3</v>
      </c>
      <c r="P7707" s="18">
        <f>Sinusoidal!L7715-Model!L7707</f>
        <v>-4.0113756697826575E-4</v>
      </c>
    </row>
    <row r="7708" spans="1:16">
      <c r="A7708">
        <v>2458147.2534710001</v>
      </c>
      <c r="B7708" s="7">
        <f t="shared" si="122"/>
        <v>43128.75347100012</v>
      </c>
      <c r="C7708">
        <v>-0.81035900000000005</v>
      </c>
      <c r="D7708">
        <v>-4.8098000000000002E-2</v>
      </c>
      <c r="E7708">
        <v>4.2587E-2</v>
      </c>
      <c r="F7708" s="16">
        <f>Sinusoidal!I7716-Model!C7708</f>
        <v>-4.931286071771146E-2</v>
      </c>
      <c r="G7708" s="17">
        <f>Sinusoidal!J7716-Model!D7708</f>
        <v>-0.46277450419160948</v>
      </c>
      <c r="H7708" s="18">
        <f>Sinusoidal!K7716-Model!E7708</f>
        <v>-0.24735954321085757</v>
      </c>
      <c r="I7708">
        <v>-0.86346000000000001</v>
      </c>
      <c r="J7708">
        <v>-0.50760499999999997</v>
      </c>
      <c r="K7708">
        <v>-0.20119100000000001</v>
      </c>
      <c r="L7708">
        <v>3.3727E-2</v>
      </c>
      <c r="M7708" s="16">
        <f>Sinusoidal!I7716-Model!I7708</f>
        <v>3.7881392822884941E-3</v>
      </c>
      <c r="N7708" s="17">
        <f>Sinusoidal!J7716-Model!J7708</f>
        <v>-3.2675041916094827E-3</v>
      </c>
      <c r="O7708" s="18">
        <f>Sinusoidal!K7716-Model!K7708</f>
        <v>-3.581543210857574E-3</v>
      </c>
      <c r="P7708" s="18">
        <f>Sinusoidal!L7716-Model!L7708</f>
        <v>-4.6053722710884953E-4</v>
      </c>
    </row>
    <row r="7709" spans="1:16">
      <c r="A7709">
        <v>2458147.256943</v>
      </c>
      <c r="B7709" s="7">
        <f t="shared" si="122"/>
        <v>43128.756943000015</v>
      </c>
      <c r="C7709">
        <v>-0.797265</v>
      </c>
      <c r="D7709">
        <v>-5.7028000000000002E-2</v>
      </c>
      <c r="E7709">
        <v>4.1694000000000002E-2</v>
      </c>
      <c r="F7709" s="16">
        <f>Sinusoidal!I7717-Model!C7709</f>
        <v>-3.9083030242986649E-2</v>
      </c>
      <c r="G7709" s="17">
        <f>Sinusoidal!J7717-Model!D7709</f>
        <v>-0.45816184479355687</v>
      </c>
      <c r="H7709" s="18">
        <f>Sinusoidal!K7717-Model!E7709</f>
        <v>-0.25747385164016795</v>
      </c>
      <c r="I7709">
        <v>-0.84070299999999998</v>
      </c>
      <c r="J7709">
        <v>-0.51233700000000004</v>
      </c>
      <c r="K7709">
        <v>-0.21222299999999999</v>
      </c>
      <c r="L7709">
        <v>2.9180000000000001E-2</v>
      </c>
      <c r="M7709" s="16">
        <f>Sinusoidal!I7717-Model!I7709</f>
        <v>4.3549697570133272E-3</v>
      </c>
      <c r="N7709" s="17">
        <f>Sinusoidal!J7717-Model!J7709</f>
        <v>-2.8528447935568524E-3</v>
      </c>
      <c r="O7709" s="18">
        <f>Sinusoidal!K7717-Model!K7709</f>
        <v>-3.5568516401679739E-3</v>
      </c>
      <c r="P7709" s="18">
        <f>Sinusoidal!L7717-Model!L7709</f>
        <v>-5.2076824011453374E-4</v>
      </c>
    </row>
    <row r="7710" spans="1:16">
      <c r="A7710">
        <v>2458147.2604149999</v>
      </c>
      <c r="B7710" s="7">
        <f t="shared" si="122"/>
        <v>43128.76041499991</v>
      </c>
      <c r="C7710">
        <v>-0.78143600000000002</v>
      </c>
      <c r="D7710">
        <v>-6.5783999999999995E-2</v>
      </c>
      <c r="E7710">
        <v>4.0701000000000001E-2</v>
      </c>
      <c r="F7710" s="16">
        <f>Sinusoidal!I7718-Model!C7710</f>
        <v>-2.8877225049058763E-2</v>
      </c>
      <c r="G7710" s="17">
        <f>Sinusoidal!J7718-Model!D7710</f>
        <v>-0.45205322672478782</v>
      </c>
      <c r="H7710" s="18">
        <f>Sinusoidal!K7718-Model!E7710</f>
        <v>-0.26678872191506059</v>
      </c>
      <c r="I7710">
        <v>-0.81521699999999997</v>
      </c>
      <c r="J7710">
        <v>-0.51542500000000002</v>
      </c>
      <c r="K7710">
        <v>-0.222581</v>
      </c>
      <c r="L7710">
        <v>2.4542000000000001E-2</v>
      </c>
      <c r="M7710" s="16">
        <f>Sinusoidal!I7718-Model!I7710</f>
        <v>4.9037749509411865E-3</v>
      </c>
      <c r="N7710" s="17">
        <f>Sinusoidal!J7718-Model!J7710</f>
        <v>-2.4122267247878026E-3</v>
      </c>
      <c r="O7710" s="18">
        <f>Sinusoidal!K7718-Model!K7710</f>
        <v>-3.506721915060601E-3</v>
      </c>
      <c r="P7710" s="18">
        <f>Sinusoidal!L7718-Model!L7710</f>
        <v>-5.8289652789120586E-4</v>
      </c>
    </row>
    <row r="7711" spans="1:16">
      <c r="A7711">
        <v>2458147.2638869998</v>
      </c>
      <c r="B7711" s="7">
        <f t="shared" si="122"/>
        <v>43128.763886999805</v>
      </c>
      <c r="C7711">
        <v>-0.76289499999999999</v>
      </c>
      <c r="D7711">
        <v>-7.4343000000000006E-2</v>
      </c>
      <c r="E7711">
        <v>3.9609999999999999E-2</v>
      </c>
      <c r="F7711" s="16">
        <f>Sinusoidal!I7719-Model!C7711</f>
        <v>-1.8756835480742695E-2</v>
      </c>
      <c r="G7711" s="17">
        <f>Sinusoidal!J7719-Model!D7711</f>
        <v>-0.4444630686468834</v>
      </c>
      <c r="H7711" s="18">
        <f>Sinusoidal!K7719-Model!E7711</f>
        <v>-0.27527274165851462</v>
      </c>
      <c r="I7711">
        <v>-0.78708500000000003</v>
      </c>
      <c r="J7711">
        <v>-0.51685499999999995</v>
      </c>
      <c r="K7711">
        <v>-0.23223199999999999</v>
      </c>
      <c r="L7711">
        <v>1.9827999999999998E-2</v>
      </c>
      <c r="M7711" s="16">
        <f>Sinusoidal!I7719-Model!I7711</f>
        <v>5.4331645192573497E-3</v>
      </c>
      <c r="N7711" s="17">
        <f>Sinusoidal!J7719-Model!J7711</f>
        <v>-1.951068646883436E-3</v>
      </c>
      <c r="O7711" s="18">
        <f>Sinusoidal!K7719-Model!K7711</f>
        <v>-3.4307416585146189E-3</v>
      </c>
      <c r="P7711" s="18">
        <f>Sinusoidal!L7719-Model!L7711</f>
        <v>-6.4668689109994779E-4</v>
      </c>
    </row>
    <row r="7712" spans="1:16">
      <c r="A7712">
        <v>2458147.2673599999</v>
      </c>
      <c r="B7712" s="7">
        <f t="shared" si="122"/>
        <v>43128.76735999994</v>
      </c>
      <c r="C7712">
        <v>-0.74167899999999998</v>
      </c>
      <c r="D7712">
        <v>-8.2681000000000004E-2</v>
      </c>
      <c r="E7712">
        <v>3.8425000000000001E-2</v>
      </c>
      <c r="F7712" s="16">
        <f>Sinusoidal!I7720-Model!C7712</f>
        <v>-8.7777658072524245E-3</v>
      </c>
      <c r="G7712" s="17">
        <f>Sinusoidal!J7720-Model!D7712</f>
        <v>-0.43541223011368291</v>
      </c>
      <c r="H7712" s="18">
        <f>Sinusoidal!K7720-Model!E7712</f>
        <v>-0.28289887398692309</v>
      </c>
      <c r="I7712">
        <v>-0.75639599999999996</v>
      </c>
      <c r="J7712">
        <v>-0.516621</v>
      </c>
      <c r="K7712">
        <v>-0.241144</v>
      </c>
      <c r="L7712">
        <v>1.5051E-2</v>
      </c>
      <c r="M7712" s="16">
        <f>Sinusoidal!I7720-Model!I7712</f>
        <v>5.9392341927475556E-3</v>
      </c>
      <c r="N7712" s="17">
        <f>Sinusoidal!J7720-Model!J7712</f>
        <v>-1.4722301136829152E-3</v>
      </c>
      <c r="O7712" s="18">
        <f>Sinusoidal!K7720-Model!K7712</f>
        <v>-3.3298739869231098E-3</v>
      </c>
      <c r="P7712" s="18">
        <f>Sinusoidal!L7720-Model!L7712</f>
        <v>-7.0965239317374515E-4</v>
      </c>
    </row>
    <row r="7713" spans="1:16">
      <c r="A7713">
        <v>2458147.2708319998</v>
      </c>
      <c r="B7713" s="7">
        <f t="shared" si="122"/>
        <v>43128.770831999835</v>
      </c>
      <c r="C7713">
        <v>-0.71783699999999995</v>
      </c>
      <c r="D7713">
        <v>-9.0777999999999998E-2</v>
      </c>
      <c r="E7713">
        <v>3.7149000000000001E-2</v>
      </c>
      <c r="F7713" s="16">
        <f>Sinusoidal!I7721-Model!C7713</f>
        <v>1.0078669218210878E-3</v>
      </c>
      <c r="G7713" s="17">
        <f>Sinusoidal!J7721-Model!D7713</f>
        <v>-0.42492302175087382</v>
      </c>
      <c r="H7713" s="18">
        <f>Sinusoidal!K7721-Model!E7713</f>
        <v>-0.28964155811443326</v>
      </c>
      <c r="I7713">
        <v>-0.72324999999999995</v>
      </c>
      <c r="J7713">
        <v>-0.51472300000000004</v>
      </c>
      <c r="K7713">
        <v>-0.24928900000000001</v>
      </c>
      <c r="L7713">
        <v>1.0227E-2</v>
      </c>
      <c r="M7713" s="16">
        <f>Sinusoidal!I7721-Model!I7713</f>
        <v>6.420866921821089E-3</v>
      </c>
      <c r="N7713" s="17">
        <f>Sinusoidal!J7721-Model!J7713</f>
        <v>-9.7802175087380316E-4</v>
      </c>
      <c r="O7713" s="18">
        <f>Sinusoidal!K7721-Model!K7713</f>
        <v>-3.2035581144332637E-3</v>
      </c>
      <c r="P7713" s="18">
        <f>Sinusoidal!L7721-Model!L7713</f>
        <v>-7.72104560362908E-4</v>
      </c>
    </row>
    <row r="7714" spans="1:16">
      <c r="A7714">
        <v>2458147.2743040002</v>
      </c>
      <c r="B7714" s="7">
        <f t="shared" si="122"/>
        <v>43128.774304000195</v>
      </c>
      <c r="C7714">
        <v>-0.69142999999999999</v>
      </c>
      <c r="D7714">
        <v>-9.8610000000000003E-2</v>
      </c>
      <c r="E7714">
        <v>3.5786999999999999E-2</v>
      </c>
      <c r="F7714" s="16">
        <f>Sinusoidal!I7722-Model!C7714</f>
        <v>1.0552060641631056E-2</v>
      </c>
      <c r="G7714" s="17">
        <f>Sinusoidal!J7722-Model!D7714</f>
        <v>-0.41302719776623142</v>
      </c>
      <c r="H7714" s="18">
        <f>Sinusoidal!K7722-Model!E7714</f>
        <v>-0.2954798019310973</v>
      </c>
      <c r="I7714">
        <v>-0.68775299999999995</v>
      </c>
      <c r="J7714">
        <v>-0.51116300000000003</v>
      </c>
      <c r="K7714">
        <v>-0.25663900000000001</v>
      </c>
      <c r="L7714">
        <v>5.3709999999999999E-3</v>
      </c>
      <c r="M7714" s="16">
        <f>Sinusoidal!I7722-Model!I7714</f>
        <v>6.8750606416310145E-3</v>
      </c>
      <c r="N7714" s="17">
        <f>Sinusoidal!J7722-Model!J7714</f>
        <v>-4.7419776623136567E-4</v>
      </c>
      <c r="O7714" s="18">
        <f>Sinusoidal!K7722-Model!K7714</f>
        <v>-3.0538019310972775E-3</v>
      </c>
      <c r="P7714" s="18">
        <f>Sinusoidal!L7722-Model!L7714</f>
        <v>-8.3320423502364349E-4</v>
      </c>
    </row>
    <row r="7715" spans="1:16">
      <c r="A7715">
        <v>2458147.2777760001</v>
      </c>
      <c r="B7715" s="7">
        <f t="shared" si="122"/>
        <v>43128.77777600009</v>
      </c>
      <c r="C7715">
        <v>-0.66253600000000001</v>
      </c>
      <c r="D7715">
        <v>-0.106155</v>
      </c>
      <c r="E7715">
        <v>3.4341999999999998E-2</v>
      </c>
      <c r="F7715" s="16">
        <f>Sinusoidal!I7723-Model!C7715</f>
        <v>1.9816281596233276E-2</v>
      </c>
      <c r="G7715" s="17">
        <f>Sinusoidal!J7723-Model!D7715</f>
        <v>-0.39975993081477545</v>
      </c>
      <c r="H7715" s="18">
        <f>Sinusoidal!K7723-Model!E7715</f>
        <v>-0.30039326625485041</v>
      </c>
      <c r="I7715">
        <v>-0.65002000000000004</v>
      </c>
      <c r="J7715">
        <v>-0.50595100000000004</v>
      </c>
      <c r="K7715">
        <v>-0.26317200000000002</v>
      </c>
      <c r="L7715">
        <v>4.9899999999999999E-4</v>
      </c>
      <c r="M7715" s="16">
        <f>Sinusoidal!I7723-Model!I7715</f>
        <v>7.3002815962333045E-3</v>
      </c>
      <c r="N7715" s="17">
        <f>Sinusoidal!J7723-Model!J7715</f>
        <v>3.6069185224585354E-5</v>
      </c>
      <c r="O7715" s="18">
        <f>Sinusoidal!K7723-Model!K7715</f>
        <v>-2.87926625485041E-3</v>
      </c>
      <c r="P7715" s="18">
        <f>Sinusoidal!L7723-Model!L7715</f>
        <v>-8.9301291736913844E-4</v>
      </c>
    </row>
    <row r="7716" spans="1:16">
      <c r="A7716">
        <v>2458147.281248</v>
      </c>
      <c r="B7716" s="7">
        <f t="shared" si="122"/>
        <v>43128.781247999985</v>
      </c>
      <c r="C7716">
        <v>-0.63124199999999997</v>
      </c>
      <c r="D7716">
        <v>-0.11339100000000001</v>
      </c>
      <c r="E7716">
        <v>3.2819000000000001E-2</v>
      </c>
      <c r="F7716" s="16">
        <f>Sinusoidal!I7724-Model!C7716</f>
        <v>2.8763842075934076E-2</v>
      </c>
      <c r="G7716" s="17">
        <f>Sinusoidal!J7724-Model!D7716</f>
        <v>-0.38516176930038065</v>
      </c>
      <c r="H7716" s="18">
        <f>Sinusoidal!K7724-Model!E7716</f>
        <v>-0.30436634048410355</v>
      </c>
      <c r="I7716">
        <v>-0.61017299999999997</v>
      </c>
      <c r="J7716">
        <v>-0.49910100000000002</v>
      </c>
      <c r="K7716">
        <v>-0.26886399999999999</v>
      </c>
      <c r="L7716">
        <v>-4.3740000000000003E-3</v>
      </c>
      <c r="M7716" s="16">
        <f>Sinusoidal!I7724-Model!I7716</f>
        <v>7.6948420759340719E-3</v>
      </c>
      <c r="N7716" s="17">
        <f>Sinusoidal!J7724-Model!J7716</f>
        <v>5.4823069961934534E-4</v>
      </c>
      <c r="O7716" s="18">
        <f>Sinusoidal!K7724-Model!K7716</f>
        <v>-2.6833404841035691E-3</v>
      </c>
      <c r="P7716" s="18">
        <f>Sinusoidal!L7724-Model!L7716</f>
        <v>-9.5054442918345115E-4</v>
      </c>
    </row>
    <row r="7717" spans="1:16">
      <c r="A7717">
        <v>2458147.2847210001</v>
      </c>
      <c r="B7717" s="7">
        <f t="shared" si="122"/>
        <v>43128.78472100012</v>
      </c>
      <c r="C7717">
        <v>-0.59765100000000004</v>
      </c>
      <c r="D7717">
        <v>-0.120297</v>
      </c>
      <c r="E7717">
        <v>3.1222E-2</v>
      </c>
      <c r="F7717" s="16">
        <f>Sinusoidal!I7725-Model!C7717</f>
        <v>3.7367301344085502E-2</v>
      </c>
      <c r="G7717" s="17">
        <f>Sinusoidal!J7725-Model!D7717</f>
        <v>-0.36927757725217242</v>
      </c>
      <c r="H7717" s="18">
        <f>Sinusoidal!K7725-Model!E7717</f>
        <v>-0.30738520940586489</v>
      </c>
      <c r="I7717">
        <v>-0.56833999999999996</v>
      </c>
      <c r="J7717">
        <v>-0.49063299999999999</v>
      </c>
      <c r="K7717">
        <v>-0.27369599999999999</v>
      </c>
      <c r="L7717">
        <v>-9.2320000000000006E-3</v>
      </c>
      <c r="M7717" s="16">
        <f>Sinusoidal!I7725-Model!I7717</f>
        <v>8.0563013440854148E-3</v>
      </c>
      <c r="N7717" s="17">
        <f>Sinusoidal!J7725-Model!J7717</f>
        <v>1.0584227478275809E-3</v>
      </c>
      <c r="O7717" s="18">
        <f>Sinusoidal!K7725-Model!K7717</f>
        <v>-2.467209405864923E-3</v>
      </c>
      <c r="P7717" s="18">
        <f>Sinusoidal!L7725-Model!L7717</f>
        <v>-1.0058167321265084E-3</v>
      </c>
    </row>
    <row r="7718" spans="1:16">
      <c r="A7718">
        <v>2458147.288193</v>
      </c>
      <c r="B7718" s="7">
        <f t="shared" si="122"/>
        <v>43128.788193000015</v>
      </c>
      <c r="C7718">
        <v>-0.56187399999999998</v>
      </c>
      <c r="D7718">
        <v>-0.12684999999999999</v>
      </c>
      <c r="E7718">
        <v>2.9555000000000001E-2</v>
      </c>
      <c r="F7718" s="16">
        <f>Sinusoidal!I7726-Model!C7718</f>
        <v>4.5600888453473321E-2</v>
      </c>
      <c r="G7718" s="17">
        <f>Sinusoidal!J7726-Model!D7718</f>
        <v>-0.35215945697059492</v>
      </c>
      <c r="H7718" s="18">
        <f>Sinusoidal!K7726-Model!E7718</f>
        <v>-0.309438910942753</v>
      </c>
      <c r="I7718">
        <v>-0.52465799999999996</v>
      </c>
      <c r="J7718">
        <v>-0.48057100000000003</v>
      </c>
      <c r="K7718">
        <v>-0.27765299999999998</v>
      </c>
      <c r="L7718">
        <v>-1.4062E-2</v>
      </c>
      <c r="M7718" s="16">
        <f>Sinusoidal!I7726-Model!I7718</f>
        <v>8.3848884534732937E-3</v>
      </c>
      <c r="N7718" s="17">
        <f>Sinusoidal!J7726-Model!J7718</f>
        <v>1.5615430294051436E-3</v>
      </c>
      <c r="O7718" s="18">
        <f>Sinusoidal!K7726-Model!K7718</f>
        <v>-2.2309109427530172E-3</v>
      </c>
      <c r="P7718" s="18">
        <f>Sinusoidal!L7726-Model!L7718</f>
        <v>-1.0559037326199009E-3</v>
      </c>
    </row>
    <row r="7719" spans="1:16">
      <c r="A7719">
        <v>2458147.2916649999</v>
      </c>
      <c r="B7719" s="7">
        <f t="shared" si="122"/>
        <v>43128.79166499991</v>
      </c>
      <c r="C7719">
        <v>-0.52403599999999995</v>
      </c>
      <c r="D7719">
        <v>-0.13303000000000001</v>
      </c>
      <c r="E7719">
        <v>2.7824999999999999E-2</v>
      </c>
      <c r="F7719" s="16">
        <f>Sinusoidal!I7727-Model!C7719</f>
        <v>5.3446945581334615E-2</v>
      </c>
      <c r="G7719" s="17">
        <f>Sinusoidal!J7727-Model!D7719</f>
        <v>-0.3338616546940083</v>
      </c>
      <c r="H7719" s="18">
        <f>Sinusoidal!K7727-Model!E7719</f>
        <v>-0.31052238465169402</v>
      </c>
      <c r="I7719">
        <v>-0.479267</v>
      </c>
      <c r="J7719">
        <v>-0.46894599999999997</v>
      </c>
      <c r="K7719">
        <v>-0.280719</v>
      </c>
      <c r="L7719">
        <v>-1.8846000000000002E-2</v>
      </c>
      <c r="M7719" s="16">
        <f>Sinusoidal!I7727-Model!I7719</f>
        <v>8.6779455813346673E-3</v>
      </c>
      <c r="N7719" s="17">
        <f>Sinusoidal!J7727-Model!J7719</f>
        <v>2.0543453059916339E-3</v>
      </c>
      <c r="O7719" s="18">
        <f>Sinusoidal!K7727-Model!K7719</f>
        <v>-1.9783846516940318E-3</v>
      </c>
      <c r="P7719" s="18">
        <f>Sinusoidal!L7727-Model!L7719</f>
        <v>-1.102986905346777E-3</v>
      </c>
    </row>
    <row r="7720" spans="1:16">
      <c r="A7720">
        <v>2458147.2951369998</v>
      </c>
      <c r="B7720" s="7">
        <f t="shared" si="122"/>
        <v>43128.795136999805</v>
      </c>
      <c r="C7720">
        <v>-0.48427100000000001</v>
      </c>
      <c r="D7720">
        <v>-0.13881599999999999</v>
      </c>
      <c r="E7720">
        <v>2.6034000000000002E-2</v>
      </c>
      <c r="F7720" s="16">
        <f>Sinusoidal!I7728-Model!C7720</f>
        <v>6.0891390446768445E-2</v>
      </c>
      <c r="G7720" s="17">
        <f>Sinusoidal!J7728-Model!D7720</f>
        <v>-0.31444444959141488</v>
      </c>
      <c r="H7720" s="18">
        <f>Sinusoidal!K7728-Model!E7720</f>
        <v>-0.31062851081718396</v>
      </c>
      <c r="I7720">
        <v>-0.432315</v>
      </c>
      <c r="J7720">
        <v>-0.455793</v>
      </c>
      <c r="K7720">
        <v>-0.28288400000000002</v>
      </c>
      <c r="L7720">
        <v>-2.3570000000000001E-2</v>
      </c>
      <c r="M7720" s="16">
        <f>Sinusoidal!I7728-Model!I7720</f>
        <v>8.9353904467684431E-3</v>
      </c>
      <c r="N7720" s="17">
        <f>Sinusoidal!J7728-Model!J7720</f>
        <v>2.5325504085851325E-3</v>
      </c>
      <c r="O7720" s="18">
        <f>Sinusoidal!K7728-Model!K7720</f>
        <v>-1.7105108171839301E-3</v>
      </c>
      <c r="P7720" s="18">
        <f>Sinusoidal!L7728-Model!L7720</f>
        <v>-1.1454065681244033E-3</v>
      </c>
    </row>
    <row r="7721" spans="1:16">
      <c r="A7721">
        <v>2458147.2986099999</v>
      </c>
      <c r="B7721" s="7">
        <f t="shared" si="122"/>
        <v>43128.79860999994</v>
      </c>
      <c r="C7721">
        <v>-0.44272</v>
      </c>
      <c r="D7721">
        <v>-0.14418600000000001</v>
      </c>
      <c r="E7721">
        <v>2.4188999999999999E-2</v>
      </c>
      <c r="F7721" s="16">
        <f>Sinusoidal!I7729-Model!C7721</f>
        <v>6.7922196310962357E-2</v>
      </c>
      <c r="G7721" s="17">
        <f>Sinusoidal!J7729-Model!D7721</f>
        <v>-0.29397402644128301</v>
      </c>
      <c r="H7721" s="18">
        <f>Sinusoidal!K7729-Model!E7721</f>
        <v>-0.30975814001232371</v>
      </c>
      <c r="I7721">
        <v>-0.38395400000000002</v>
      </c>
      <c r="J7721">
        <v>-0.44115199999999999</v>
      </c>
      <c r="K7721">
        <v>-0.28414</v>
      </c>
      <c r="L7721">
        <v>-2.8219000000000001E-2</v>
      </c>
      <c r="M7721" s="16">
        <f>Sinusoidal!I7729-Model!I7721</f>
        <v>9.1561963109623723E-3</v>
      </c>
      <c r="N7721" s="17">
        <f>Sinusoidal!J7729-Model!J7721</f>
        <v>2.9919735587169427E-3</v>
      </c>
      <c r="O7721" s="18">
        <f>Sinusoidal!K7729-Model!K7721</f>
        <v>-1.429140012323693E-3</v>
      </c>
      <c r="P7721" s="18">
        <f>Sinusoidal!L7729-Model!L7721</f>
        <v>-1.1827126418665034E-3</v>
      </c>
    </row>
    <row r="7722" spans="1:16">
      <c r="A7722">
        <v>2458147.3020819998</v>
      </c>
      <c r="B7722" s="7">
        <f t="shared" si="122"/>
        <v>43128.802081999835</v>
      </c>
      <c r="C7722">
        <v>-0.39953499999999997</v>
      </c>
      <c r="D7722">
        <v>-0.149122</v>
      </c>
      <c r="E7722">
        <v>2.2294000000000001E-2</v>
      </c>
      <c r="F7722" s="16">
        <f>Sinusoidal!I7730-Model!C7722</f>
        <v>7.4533888004885362E-2</v>
      </c>
      <c r="G7722" s="17">
        <f>Sinusoidal!J7730-Model!D7722</f>
        <v>-0.27251733240903231</v>
      </c>
      <c r="H7722" s="18">
        <f>Sinusoidal!K7730-Model!E7722</f>
        <v>-0.30791211303184041</v>
      </c>
      <c r="I7722">
        <v>-0.33434000000000003</v>
      </c>
      <c r="J7722">
        <v>-0.42506899999999997</v>
      </c>
      <c r="K7722">
        <v>-0.28448000000000001</v>
      </c>
      <c r="L7722">
        <v>-3.2778000000000002E-2</v>
      </c>
      <c r="M7722" s="16">
        <f>Sinusoidal!I7730-Model!I7722</f>
        <v>9.338888004885415E-3</v>
      </c>
      <c r="N7722" s="17">
        <f>Sinusoidal!J7730-Model!J7722</f>
        <v>3.4296675909676333E-3</v>
      </c>
      <c r="O7722" s="18">
        <f>Sinusoidal!K7730-Model!K7722</f>
        <v>-1.1381130318404153E-3</v>
      </c>
      <c r="P7722" s="18">
        <f>Sinusoidal!L7730-Model!L7722</f>
        <v>-1.2147147311572098E-3</v>
      </c>
    </row>
    <row r="7723" spans="1:16">
      <c r="A7723">
        <v>2458147.3055540002</v>
      </c>
      <c r="B7723" s="7">
        <f t="shared" si="122"/>
        <v>43128.805554000195</v>
      </c>
      <c r="C7723">
        <v>-0.35487299999999999</v>
      </c>
      <c r="D7723">
        <v>-0.15360399999999999</v>
      </c>
      <c r="E7723">
        <v>2.0355000000000002E-2</v>
      </c>
      <c r="F7723" s="16">
        <f>Sinusoidal!I7731-Model!C7723</f>
        <v>8.0722052375828413E-2</v>
      </c>
      <c r="G7723" s="17">
        <f>Sinusoidal!J7731-Model!D7723</f>
        <v>-0.25014791838766182</v>
      </c>
      <c r="H7723" s="18">
        <f>Sinusoidal!K7731-Model!E7723</f>
        <v>-0.30509627113246668</v>
      </c>
      <c r="I7723">
        <v>-0.283636</v>
      </c>
      <c r="J7723">
        <v>-0.40759299999999998</v>
      </c>
      <c r="K7723">
        <v>-0.28390199999999999</v>
      </c>
      <c r="L7723">
        <v>-3.7233000000000002E-2</v>
      </c>
      <c r="M7723" s="16">
        <f>Sinusoidal!I7731-Model!I7723</f>
        <v>9.4850523758284178E-3</v>
      </c>
      <c r="N7723" s="17">
        <f>Sinusoidal!J7731-Model!J7723</f>
        <v>3.8410816123382041E-3</v>
      </c>
      <c r="O7723" s="18">
        <f>Sinusoidal!K7731-Model!K7723</f>
        <v>-8.3927113246667906E-4</v>
      </c>
      <c r="P7723" s="18">
        <f>Sinusoidal!L7731-Model!L7723</f>
        <v>-1.2405313630284714E-3</v>
      </c>
    </row>
    <row r="7724" spans="1:16">
      <c r="A7724">
        <v>2458147.3090260001</v>
      </c>
      <c r="B7724" s="7">
        <f t="shared" si="122"/>
        <v>43128.80902600009</v>
      </c>
      <c r="C7724">
        <v>-0.30889699999999998</v>
      </c>
      <c r="D7724">
        <v>-0.157614</v>
      </c>
      <c r="E7724">
        <v>1.8377999999999999E-2</v>
      </c>
      <c r="F7724" s="16">
        <f>Sinusoidal!I7732-Model!C7724</f>
        <v>8.648486149912743E-2</v>
      </c>
      <c r="G7724" s="17">
        <f>Sinusoidal!J7732-Model!D7724</f>
        <v>-0.22694176541552799</v>
      </c>
      <c r="H7724" s="18">
        <f>Sinusoidal!K7732-Model!E7724</f>
        <v>-0.30131945654750475</v>
      </c>
      <c r="I7724">
        <v>-0.23200499999999999</v>
      </c>
      <c r="J7724">
        <v>-0.38877899999999999</v>
      </c>
      <c r="K7724">
        <v>-0.28240599999999999</v>
      </c>
      <c r="L7724">
        <v>-4.1570000000000003E-2</v>
      </c>
      <c r="M7724" s="16">
        <f>Sinusoidal!I7732-Model!I7724</f>
        <v>9.5928614991274419E-3</v>
      </c>
      <c r="N7724" s="17">
        <f>Sinusoidal!J7732-Model!J7724</f>
        <v>4.223234584471991E-3</v>
      </c>
      <c r="O7724" s="18">
        <f>Sinusoidal!K7732-Model!K7724</f>
        <v>-5.3545654750475347E-4</v>
      </c>
      <c r="P7724" s="18">
        <f>Sinusoidal!L7732-Model!L7724</f>
        <v>-1.2596382244254023E-3</v>
      </c>
    </row>
    <row r="7725" spans="1:16">
      <c r="A7725">
        <v>2458147.312498</v>
      </c>
      <c r="B7725" s="7">
        <f t="shared" si="122"/>
        <v>43128.812497999985</v>
      </c>
      <c r="C7725">
        <v>-0.26177499999999998</v>
      </c>
      <c r="D7725">
        <v>-0.161133</v>
      </c>
      <c r="E7725">
        <v>1.6367E-2</v>
      </c>
      <c r="F7725" s="16">
        <f>Sinusoidal!I7733-Model!C7725</f>
        <v>9.1822606958694819E-2</v>
      </c>
      <c r="G7725" s="17">
        <f>Sinusoidal!J7733-Model!D7725</f>
        <v>-0.20298009673403286</v>
      </c>
      <c r="H7725" s="18">
        <f>Sinusoidal!K7733-Model!E7725</f>
        <v>-0.29659150327387906</v>
      </c>
      <c r="I7725">
        <v>-0.179615</v>
      </c>
      <c r="J7725">
        <v>-0.36868699999999999</v>
      </c>
      <c r="K7725">
        <v>-0.27999600000000002</v>
      </c>
      <c r="L7725">
        <v>-4.5774000000000002E-2</v>
      </c>
      <c r="M7725" s="16">
        <f>Sinusoidal!I7733-Model!I7725</f>
        <v>9.662606958694836E-3</v>
      </c>
      <c r="N7725" s="17">
        <f>Sinusoidal!J7733-Model!J7725</f>
        <v>4.5739032659671275E-3</v>
      </c>
      <c r="O7725" s="18">
        <f>Sinusoidal!K7733-Model!K7725</f>
        <v>-2.2850327387902158E-4</v>
      </c>
      <c r="P7725" s="18">
        <f>Sinusoidal!L7733-Model!L7725</f>
        <v>-1.2729152419560449E-3</v>
      </c>
    </row>
    <row r="7726" spans="1:16">
      <c r="A7726">
        <v>2458147.3159710001</v>
      </c>
      <c r="B7726" s="7">
        <f t="shared" si="122"/>
        <v>43128.81597100012</v>
      </c>
      <c r="C7726">
        <v>-0.21368000000000001</v>
      </c>
      <c r="D7726">
        <v>-0.16414599999999999</v>
      </c>
      <c r="E7726">
        <v>1.4328E-2</v>
      </c>
      <c r="F7726" s="16">
        <f>Sinusoidal!I7734-Model!C7726</f>
        <v>9.6738243464031592E-2</v>
      </c>
      <c r="G7726" s="17">
        <f>Sinusoidal!J7734-Model!D7726</f>
        <v>-0.17834417609462996</v>
      </c>
      <c r="H7726" s="18">
        <f>Sinusoidal!K7734-Model!E7726</f>
        <v>-0.29092721816157646</v>
      </c>
      <c r="I7726">
        <v>-0.126637</v>
      </c>
      <c r="J7726">
        <v>-0.34737899999999999</v>
      </c>
      <c r="K7726">
        <v>-0.27667700000000001</v>
      </c>
      <c r="L7726">
        <v>-4.9833000000000002E-2</v>
      </c>
      <c r="M7726" s="16">
        <f>Sinusoidal!I7734-Model!I7726</f>
        <v>9.6952434640315832E-3</v>
      </c>
      <c r="N7726" s="17">
        <f>Sinusoidal!J7734-Model!J7726</f>
        <v>4.8888239053700433E-3</v>
      </c>
      <c r="O7726" s="18">
        <f>Sinusoidal!K7734-Model!K7726</f>
        <v>7.7781838423551797E-5</v>
      </c>
      <c r="P7726" s="18">
        <f>Sinusoidal!L7734-Model!L7726</f>
        <v>-1.2786923512826051E-3</v>
      </c>
    </row>
    <row r="7727" spans="1:16">
      <c r="A7727">
        <v>2458147.319443</v>
      </c>
      <c r="B7727" s="7">
        <f t="shared" si="122"/>
        <v>43128.819443000015</v>
      </c>
      <c r="C7727">
        <v>-0.16478699999999999</v>
      </c>
      <c r="D7727">
        <v>-0.16663600000000001</v>
      </c>
      <c r="E7727">
        <v>1.2267E-2</v>
      </c>
      <c r="F7727" s="16">
        <f>Sinusoidal!I7735-Model!C7727</f>
        <v>0.10123494004260039</v>
      </c>
      <c r="G7727" s="17">
        <f>Sinusoidal!J7735-Model!D7727</f>
        <v>-0.15312109296855553</v>
      </c>
      <c r="H7727" s="18">
        <f>Sinusoidal!K7735-Model!E7727</f>
        <v>-0.2843443523667355</v>
      </c>
      <c r="I7727">
        <v>-7.3243000000000003E-2</v>
      </c>
      <c r="J7727">
        <v>-0.32492500000000002</v>
      </c>
      <c r="K7727">
        <v>-0.27245900000000001</v>
      </c>
      <c r="L7727">
        <v>-5.3732000000000002E-2</v>
      </c>
      <c r="M7727" s="16">
        <f>Sinusoidal!I7735-Model!I7727</f>
        <v>9.6909400426004044E-3</v>
      </c>
      <c r="N7727" s="17">
        <f>Sinusoidal!J7735-Model!J7727</f>
        <v>5.1679070314444853E-3</v>
      </c>
      <c r="O7727" s="18">
        <f>Sinusoidal!K7735-Model!K7727</f>
        <v>3.8164763326453688E-4</v>
      </c>
      <c r="P7727" s="18">
        <f>Sinusoidal!L7735-Model!L7727</f>
        <v>-1.2787938078774388E-3</v>
      </c>
    </row>
    <row r="7728" spans="1:16">
      <c r="A7728">
        <v>2458147.3229149999</v>
      </c>
      <c r="B7728" s="7">
        <f t="shared" si="122"/>
        <v>43128.82291499991</v>
      </c>
      <c r="C7728">
        <v>-0.115274</v>
      </c>
      <c r="D7728">
        <v>-0.16858899999999999</v>
      </c>
      <c r="E7728">
        <v>1.0189999999999999E-2</v>
      </c>
      <c r="F7728" s="16">
        <f>Sinusoidal!I7736-Model!C7728</f>
        <v>0.10531763702007572</v>
      </c>
      <c r="G7728" s="17">
        <f>Sinusoidal!J7736-Model!D7728</f>
        <v>-0.1273985353558249</v>
      </c>
      <c r="H7728" s="18">
        <f>Sinusoidal!K7736-Model!E7728</f>
        <v>-0.27686356326094674</v>
      </c>
      <c r="I7728">
        <v>-1.9605999999999998E-2</v>
      </c>
      <c r="J7728">
        <v>-0.30139500000000002</v>
      </c>
      <c r="K7728">
        <v>-0.26735300000000001</v>
      </c>
      <c r="L7728">
        <v>-5.7460999999999998E-2</v>
      </c>
      <c r="M7728" s="16">
        <f>Sinusoidal!I7736-Model!I7728</f>
        <v>9.6496370200757197E-3</v>
      </c>
      <c r="N7728" s="17">
        <f>Sinusoidal!J7736-Model!J7728</f>
        <v>5.4074646441751306E-3</v>
      </c>
      <c r="O7728" s="18">
        <f>Sinusoidal!K7736-Model!K7728</f>
        <v>6.7943673905324076E-4</v>
      </c>
      <c r="P7728" s="18">
        <f>Sinusoidal!L7736-Model!L7728</f>
        <v>-1.2705808954437958E-3</v>
      </c>
    </row>
    <row r="7729" spans="1:16">
      <c r="A7729">
        <v>2458147.3263869998</v>
      </c>
      <c r="B7729" s="7">
        <f t="shared" si="122"/>
        <v>43128.826386999805</v>
      </c>
      <c r="C7729">
        <v>-6.5320000000000003E-2</v>
      </c>
      <c r="D7729">
        <v>-0.169992</v>
      </c>
      <c r="E7729">
        <v>8.1030000000000008E-3</v>
      </c>
      <c r="F7729" s="16">
        <f>Sinusoidal!I7737-Model!C7729</f>
        <v>0.10899160698367968</v>
      </c>
      <c r="G7729" s="17">
        <f>Sinusoidal!J7737-Model!D7729</f>
        <v>-0.101266550929662</v>
      </c>
      <c r="H7729" s="18">
        <f>Sinusoidal!K7737-Model!E7729</f>
        <v>-0.26850836692019203</v>
      </c>
      <c r="I7729">
        <v>3.4098000000000003E-2</v>
      </c>
      <c r="J7729">
        <v>-0.276866</v>
      </c>
      <c r="K7729">
        <v>-0.26137500000000002</v>
      </c>
      <c r="L7729">
        <v>-6.1005999999999998E-2</v>
      </c>
      <c r="M7729" s="16">
        <f>Sinusoidal!I7737-Model!I7729</f>
        <v>9.5736069836796778E-3</v>
      </c>
      <c r="N7729" s="17">
        <f>Sinusoidal!J7737-Model!J7729</f>
        <v>5.6074490703379998E-3</v>
      </c>
      <c r="O7729" s="18">
        <f>Sinusoidal!K7737-Model!K7729</f>
        <v>9.6963307980801883E-4</v>
      </c>
      <c r="P7729" s="18">
        <f>Sinusoidal!L7737-Model!L7729</f>
        <v>-1.255992893612827E-3</v>
      </c>
    </row>
    <row r="7730" spans="1:16">
      <c r="A7730">
        <v>2458147.3298599999</v>
      </c>
      <c r="B7730" s="7">
        <f t="shared" si="122"/>
        <v>43128.82985999994</v>
      </c>
      <c r="C7730">
        <v>-1.5103999999999999E-2</v>
      </c>
      <c r="D7730">
        <v>-0.17083400000000001</v>
      </c>
      <c r="E7730">
        <v>6.0109999999999999E-3</v>
      </c>
      <c r="F7730" s="16">
        <f>Sinusoidal!I7738-Model!C7730</f>
        <v>0.11226201790941931</v>
      </c>
      <c r="G7730" s="17">
        <f>Sinusoidal!J7738-Model!D7730</f>
        <v>-7.481629729097794E-2</v>
      </c>
      <c r="H7730" s="18">
        <f>Sinusoidal!K7738-Model!E7730</f>
        <v>-0.25930408134750899</v>
      </c>
      <c r="I7730">
        <v>8.7694999999999995E-2</v>
      </c>
      <c r="J7730">
        <v>-0.251417</v>
      </c>
      <c r="K7730">
        <v>-0.25454199999999999</v>
      </c>
      <c r="L7730">
        <v>-6.4355999999999997E-2</v>
      </c>
      <c r="M7730" s="16">
        <f>Sinusoidal!I7738-Model!I7730</f>
        <v>9.4630179094193217E-3</v>
      </c>
      <c r="N7730" s="17">
        <f>Sinusoidal!J7738-Model!J7730</f>
        <v>5.766702709022048E-3</v>
      </c>
      <c r="O7730" s="18">
        <f>Sinusoidal!K7738-Model!K7730</f>
        <v>1.2489186524909934E-3</v>
      </c>
      <c r="P7730" s="18">
        <f>Sinusoidal!L7738-Model!L7730</f>
        <v>-1.2345861720624435E-3</v>
      </c>
    </row>
    <row r="7731" spans="1:16">
      <c r="A7731">
        <v>2458147.3333319998</v>
      </c>
      <c r="B7731" s="7">
        <f t="shared" si="122"/>
        <v>43128.833331999835</v>
      </c>
      <c r="C7731">
        <v>3.5193000000000002E-2</v>
      </c>
      <c r="D7731">
        <v>-0.17110300000000001</v>
      </c>
      <c r="E7731">
        <v>3.921E-3</v>
      </c>
      <c r="F7731" s="16">
        <f>Sinusoidal!I7739-Model!C7731</f>
        <v>0.11513649662889711</v>
      </c>
      <c r="G7731" s="17">
        <f>Sinusoidal!J7739-Model!D7731</f>
        <v>-4.8142782141985307E-2</v>
      </c>
      <c r="H7731" s="18">
        <f>Sinusoidal!K7739-Model!E7731</f>
        <v>-0.24928076061332435</v>
      </c>
      <c r="I7731">
        <v>0.141011</v>
      </c>
      <c r="J7731">
        <v>-0.225129</v>
      </c>
      <c r="K7731">
        <v>-0.24687400000000001</v>
      </c>
      <c r="L7731">
        <v>-6.7500000000000004E-2</v>
      </c>
      <c r="M7731" s="16">
        <f>Sinusoidal!I7739-Model!I7731</f>
        <v>9.3184966288971105E-3</v>
      </c>
      <c r="N7731" s="17">
        <f>Sinusoidal!J7739-Model!J7731</f>
        <v>5.8832178580146832E-3</v>
      </c>
      <c r="O7731" s="18">
        <f>Sinusoidal!K7739-Model!K7731</f>
        <v>1.5142393866756643E-3</v>
      </c>
      <c r="P7731" s="18">
        <f>Sinusoidal!L7739-Model!L7731</f>
        <v>-1.2065712844082643E-3</v>
      </c>
    </row>
    <row r="7732" spans="1:16">
      <c r="A7732">
        <v>2458147.3368040002</v>
      </c>
      <c r="B7732" s="7">
        <f t="shared" si="122"/>
        <v>43128.836804000195</v>
      </c>
      <c r="C7732">
        <v>8.5392999999999997E-2</v>
      </c>
      <c r="D7732">
        <v>-0.170791</v>
      </c>
      <c r="E7732">
        <v>1.8389999999999999E-3</v>
      </c>
      <c r="F7732" s="16">
        <f>Sinusoidal!I7740-Model!C7732</f>
        <v>0.1176206908087645</v>
      </c>
      <c r="G7732" s="17">
        <f>Sinusoidal!J7740-Model!D7732</f>
        <v>-2.1339594221354924E-2</v>
      </c>
      <c r="H7732" s="18">
        <f>Sinusoidal!K7740-Model!E7732</f>
        <v>-0.23847012012696406</v>
      </c>
      <c r="I7732">
        <v>0.19387199999999999</v>
      </c>
      <c r="J7732">
        <v>-0.19808899999999999</v>
      </c>
      <c r="K7732">
        <v>-0.238396</v>
      </c>
      <c r="L7732">
        <v>-7.0428000000000004E-2</v>
      </c>
      <c r="M7732" s="16">
        <f>Sinusoidal!I7740-Model!I7732</f>
        <v>9.1416908087645077E-3</v>
      </c>
      <c r="N7732" s="17">
        <f>Sinusoidal!J7740-Model!J7732</f>
        <v>5.958405778645065E-3</v>
      </c>
      <c r="O7732" s="18">
        <f>Sinusoidal!K7740-Model!K7732</f>
        <v>1.7648798730359461E-3</v>
      </c>
      <c r="P7732" s="18">
        <f>Sinusoidal!L7740-Model!L7732</f>
        <v>-1.1718479415907396E-3</v>
      </c>
    </row>
    <row r="7733" spans="1:16">
      <c r="A7733">
        <v>2458147.3402760001</v>
      </c>
      <c r="B7733" s="7">
        <f t="shared" si="122"/>
        <v>43128.84027600009</v>
      </c>
      <c r="C7733">
        <v>0.13531699999999999</v>
      </c>
      <c r="D7733">
        <v>-0.16989199999999999</v>
      </c>
      <c r="E7733">
        <v>-2.3000000000000001E-4</v>
      </c>
      <c r="F7733" s="16">
        <f>Sinusoidal!I7741-Model!C7733</f>
        <v>0.11972282762071976</v>
      </c>
      <c r="G7733" s="17">
        <f>Sinusoidal!J7741-Model!D7733</f>
        <v>5.4993741266693985E-3</v>
      </c>
      <c r="H7733" s="18">
        <f>Sinusoidal!K7741-Model!E7733</f>
        <v>-0.22690545328165967</v>
      </c>
      <c r="I7733">
        <v>0.24610599999999999</v>
      </c>
      <c r="J7733">
        <v>-0.17038500000000001</v>
      </c>
      <c r="K7733">
        <v>-0.229133</v>
      </c>
      <c r="L7733">
        <v>-7.3130000000000001E-2</v>
      </c>
      <c r="M7733" s="16">
        <f>Sinusoidal!I7741-Model!I7733</f>
        <v>8.9338276207197587E-3</v>
      </c>
      <c r="N7733" s="17">
        <f>Sinusoidal!J7741-Model!J7733</f>
        <v>5.9923741266694197E-3</v>
      </c>
      <c r="O7733" s="18">
        <f>Sinusoidal!K7741-Model!K7733</f>
        <v>1.9975467183403206E-3</v>
      </c>
      <c r="P7733" s="18">
        <f>Sinusoidal!L7741-Model!L7733</f>
        <v>-1.1310377513707032E-3</v>
      </c>
    </row>
    <row r="7734" spans="1:16">
      <c r="A7734">
        <v>2458147.343748</v>
      </c>
      <c r="B7734" s="7">
        <f t="shared" si="122"/>
        <v>43128.843747999985</v>
      </c>
      <c r="C7734">
        <v>0.18479100000000001</v>
      </c>
      <c r="D7734">
        <v>-0.168402</v>
      </c>
      <c r="E7734">
        <v>-2.2790000000000002E-3</v>
      </c>
      <c r="F7734" s="16">
        <f>Sinusoidal!I7742-Model!C7734</f>
        <v>0.12144826729216066</v>
      </c>
      <c r="G7734" s="17">
        <f>Sinusoidal!J7742-Model!D7734</f>
        <v>3.228021185042601E-2</v>
      </c>
      <c r="H7734" s="18">
        <f>Sinusoidal!K7742-Model!E7734</f>
        <v>-0.2146245397430874</v>
      </c>
      <c r="I7734">
        <v>0.29754199999999997</v>
      </c>
      <c r="J7734">
        <v>-0.14210700000000001</v>
      </c>
      <c r="K7734">
        <v>-0.219115</v>
      </c>
      <c r="L7734">
        <v>-7.5596999999999998E-2</v>
      </c>
      <c r="M7734" s="16">
        <f>Sinusoidal!I7742-Model!I7734</f>
        <v>8.6972672921606931E-3</v>
      </c>
      <c r="N7734" s="17">
        <f>Sinusoidal!J7742-Model!J7734</f>
        <v>5.9852118504260254E-3</v>
      </c>
      <c r="O7734" s="18">
        <f>Sinusoidal!K7742-Model!K7734</f>
        <v>2.2114602569126007E-3</v>
      </c>
      <c r="P7734" s="18">
        <f>Sinusoidal!L7742-Model!L7734</f>
        <v>-1.0845146178688203E-3</v>
      </c>
    </row>
    <row r="7735" spans="1:16">
      <c r="A7735">
        <v>2458147.3472210001</v>
      </c>
      <c r="B7735" s="7">
        <f t="shared" si="122"/>
        <v>43128.84722100012</v>
      </c>
      <c r="C7735">
        <v>0.23363999999999999</v>
      </c>
      <c r="D7735">
        <v>-0.16631599999999999</v>
      </c>
      <c r="E7735">
        <v>-4.3020000000000003E-3</v>
      </c>
      <c r="F7735" s="16">
        <f>Sinusoidal!I7743-Model!C7735</f>
        <v>0.12280604974234297</v>
      </c>
      <c r="G7735" s="17">
        <f>Sinusoidal!J7743-Model!D7735</f>
        <v>5.8906280632356506E-2</v>
      </c>
      <c r="H7735" s="18">
        <f>Sinusoidal!K7743-Model!E7735</f>
        <v>-0.2016665456788459</v>
      </c>
      <c r="I7735">
        <v>0.34801399999999999</v>
      </c>
      <c r="J7735">
        <v>-0.113347</v>
      </c>
      <c r="K7735">
        <v>-0.208372</v>
      </c>
      <c r="L7735">
        <v>-7.7821000000000001E-2</v>
      </c>
      <c r="M7735" s="16">
        <f>Sinusoidal!I7743-Model!I7735</f>
        <v>8.4320497423429619E-3</v>
      </c>
      <c r="N7735" s="17">
        <f>Sinusoidal!J7743-Model!J7735</f>
        <v>5.9372806323565175E-3</v>
      </c>
      <c r="O7735" s="18">
        <f>Sinusoidal!K7743-Model!K7735</f>
        <v>2.4034543211541026E-3</v>
      </c>
      <c r="P7735" s="18">
        <f>Sinusoidal!L7743-Model!L7735</f>
        <v>-1.0324327025609259E-3</v>
      </c>
    </row>
    <row r="7736" spans="1:16">
      <c r="A7736">
        <v>2458147.350693</v>
      </c>
      <c r="B7736" s="7">
        <f t="shared" si="122"/>
        <v>43128.850693000015</v>
      </c>
      <c r="C7736">
        <v>0.28169499999999997</v>
      </c>
      <c r="D7736">
        <v>-0.163635</v>
      </c>
      <c r="E7736">
        <v>-6.2919999999999998E-3</v>
      </c>
      <c r="F7736" s="16">
        <f>Sinusoidal!I7744-Model!C7736</f>
        <v>0.12380243253277129</v>
      </c>
      <c r="G7736" s="17">
        <f>Sinusoidal!J7744-Model!D7736</f>
        <v>8.5285511929531446E-2</v>
      </c>
      <c r="H7736" s="18">
        <f>Sinusoidal!K7744-Model!E7736</f>
        <v>-0.18807391625216013</v>
      </c>
      <c r="I7736">
        <v>0.39735599999999999</v>
      </c>
      <c r="J7736">
        <v>-8.4201999999999999E-2</v>
      </c>
      <c r="K7736">
        <v>-0.19694</v>
      </c>
      <c r="L7736">
        <v>-7.9795000000000005E-2</v>
      </c>
      <c r="M7736" s="16">
        <f>Sinusoidal!I7744-Model!I7736</f>
        <v>8.1414325327712755E-3</v>
      </c>
      <c r="N7736" s="17">
        <f>Sinusoidal!J7744-Model!J7736</f>
        <v>5.8525119295314426E-3</v>
      </c>
      <c r="O7736" s="18">
        <f>Sinusoidal!K7744-Model!K7736</f>
        <v>2.5740837478398781E-3</v>
      </c>
      <c r="P7736" s="18">
        <f>Sinusoidal!L7744-Model!L7736</f>
        <v>-9.7475185612724835E-4</v>
      </c>
    </row>
    <row r="7737" spans="1:16">
      <c r="A7737">
        <v>2458147.3541649999</v>
      </c>
      <c r="B7737" s="7">
        <f t="shared" si="122"/>
        <v>43128.85416499991</v>
      </c>
      <c r="C7737">
        <v>0.328789</v>
      </c>
      <c r="D7737">
        <v>-0.160361</v>
      </c>
      <c r="E7737">
        <v>-8.2439999999999996E-3</v>
      </c>
      <c r="F7737" s="16">
        <f>Sinusoidal!I7745-Model!C7737</f>
        <v>0.12444541838728546</v>
      </c>
      <c r="G7737" s="17">
        <f>Sinusoidal!J7745-Model!D7737</f>
        <v>0.11132570864988311</v>
      </c>
      <c r="H7737" s="18">
        <f>Sinusoidal!K7745-Model!E7737</f>
        <v>-0.17388926072845992</v>
      </c>
      <c r="I7737">
        <v>0.445409</v>
      </c>
      <c r="J7737">
        <v>-5.4765000000000001E-2</v>
      </c>
      <c r="K7737">
        <v>-0.18485299999999999</v>
      </c>
      <c r="L7737">
        <v>-8.1511E-2</v>
      </c>
      <c r="M7737" s="16">
        <f>Sinusoidal!I7745-Model!I7737</f>
        <v>7.8254183872854544E-3</v>
      </c>
      <c r="N7737" s="17">
        <f>Sinusoidal!J7745-Model!J7737</f>
        <v>5.7297086498831126E-3</v>
      </c>
      <c r="O7737" s="18">
        <f>Sinusoidal!K7745-Model!K7737</f>
        <v>2.719739271540067E-3</v>
      </c>
      <c r="P7737" s="18">
        <f>Sinusoidal!L7745-Model!L7737</f>
        <v>-9.1326043868421303E-4</v>
      </c>
    </row>
    <row r="7738" spans="1:16">
      <c r="A7738">
        <v>2458147.3576369998</v>
      </c>
      <c r="B7738" s="7">
        <f t="shared" si="122"/>
        <v>43128.857636999805</v>
      </c>
      <c r="C7738">
        <v>0.37476100000000001</v>
      </c>
      <c r="D7738">
        <v>-0.156497</v>
      </c>
      <c r="E7738">
        <v>-1.0152E-2</v>
      </c>
      <c r="F7738" s="16">
        <f>Sinusoidal!I7746-Model!C7738</f>
        <v>0.12474127057287249</v>
      </c>
      <c r="G7738" s="17">
        <f>Sinusoidal!J7746-Model!D7738</f>
        <v>0.13693485048682336</v>
      </c>
      <c r="H7738" s="18">
        <f>Sinusoidal!K7746-Model!E7738</f>
        <v>-0.15915823056704889</v>
      </c>
      <c r="I7738">
        <v>0.49201499999999998</v>
      </c>
      <c r="J7738">
        <v>-2.5135999999999999E-2</v>
      </c>
      <c r="K7738">
        <v>-0.172152</v>
      </c>
      <c r="L7738">
        <v>-8.2963999999999996E-2</v>
      </c>
      <c r="M7738" s="16">
        <f>Sinusoidal!I7746-Model!I7738</f>
        <v>7.4872705728725175E-3</v>
      </c>
      <c r="N7738" s="17">
        <f>Sinusoidal!J7746-Model!J7738</f>
        <v>5.5738504868233715E-3</v>
      </c>
      <c r="O7738" s="18">
        <f>Sinusoidal!K7746-Model!K7738</f>
        <v>2.8417694329511134E-3</v>
      </c>
      <c r="P7738" s="18">
        <f>Sinusoidal!L7746-Model!L7738</f>
        <v>-8.475954544705927E-4</v>
      </c>
    </row>
    <row r="7739" spans="1:16">
      <c r="A7739">
        <v>2458147.3611099999</v>
      </c>
      <c r="B7739" s="7">
        <f t="shared" si="122"/>
        <v>43128.86110999994</v>
      </c>
      <c r="C7739">
        <v>0.41945300000000002</v>
      </c>
      <c r="D7739">
        <v>-0.15205099999999999</v>
      </c>
      <c r="E7739">
        <v>-1.2009000000000001E-2</v>
      </c>
      <c r="F7739" s="16">
        <f>Sinusoidal!I7747-Model!C7739</f>
        <v>0.12469801447014489</v>
      </c>
      <c r="G7739" s="17">
        <f>Sinusoidal!J7747-Model!D7739</f>
        <v>0.16202540192226914</v>
      </c>
      <c r="H7739" s="18">
        <f>Sinusoidal!K7747-Model!E7739</f>
        <v>-0.14392939089310577</v>
      </c>
      <c r="I7739">
        <v>0.53702300000000003</v>
      </c>
      <c r="J7739">
        <v>4.5890000000000002E-3</v>
      </c>
      <c r="K7739">
        <v>-0.15887699999999999</v>
      </c>
      <c r="L7739">
        <v>-8.4149000000000002E-2</v>
      </c>
      <c r="M7739" s="16">
        <f>Sinusoidal!I7747-Model!I7739</f>
        <v>7.1280144701448833E-3</v>
      </c>
      <c r="N7739" s="17">
        <f>Sinusoidal!J7747-Model!J7739</f>
        <v>5.3854019222691401E-3</v>
      </c>
      <c r="O7739" s="18">
        <f>Sinusoidal!K7747-Model!K7739</f>
        <v>2.9386091068942244E-3</v>
      </c>
      <c r="P7739" s="18">
        <f>Sinusoidal!L7747-Model!L7739</f>
        <v>-7.7825993569714813E-4</v>
      </c>
    </row>
    <row r="7740" spans="1:16">
      <c r="A7740">
        <v>2458147.3645819998</v>
      </c>
      <c r="B7740" s="7">
        <f t="shared" si="122"/>
        <v>43128.864581999835</v>
      </c>
      <c r="C7740">
        <v>0.46271400000000001</v>
      </c>
      <c r="D7740">
        <v>-0.14702999999999999</v>
      </c>
      <c r="E7740">
        <v>-1.3809E-2</v>
      </c>
      <c r="F7740" s="16">
        <f>Sinusoidal!I7748-Model!C7740</f>
        <v>0.12432192370728962</v>
      </c>
      <c r="G7740" s="17">
        <f>Sinusoidal!J7748-Model!D7740</f>
        <v>0.1865086218994309</v>
      </c>
      <c r="H7740" s="18">
        <f>Sinusoidal!K7748-Model!E7740</f>
        <v>-0.12825208576676503</v>
      </c>
      <c r="I7740">
        <v>0.580287</v>
      </c>
      <c r="J7740">
        <v>3.431E-2</v>
      </c>
      <c r="K7740">
        <v>-0.14507100000000001</v>
      </c>
      <c r="L7740">
        <v>-8.5060999999999998E-2</v>
      </c>
      <c r="M7740" s="16">
        <f>Sinusoidal!I7748-Model!I7740</f>
        <v>6.7489237072896335E-3</v>
      </c>
      <c r="N7740" s="17">
        <f>Sinusoidal!J7748-Model!J7740</f>
        <v>5.1686218994308961E-3</v>
      </c>
      <c r="O7740" s="18">
        <f>Sinusoidal!K7748-Model!K7740</f>
        <v>3.0099142332349893E-3</v>
      </c>
      <c r="P7740" s="18">
        <f>Sinusoidal!L7748-Model!L7740</f>
        <v>-7.0663751920446716E-4</v>
      </c>
    </row>
    <row r="7741" spans="1:16">
      <c r="A7741">
        <v>2458147.3680540002</v>
      </c>
      <c r="B7741" s="7">
        <f t="shared" si="122"/>
        <v>43128.868054000195</v>
      </c>
      <c r="C7741">
        <v>0.50439699999999998</v>
      </c>
      <c r="D7741">
        <v>-0.14144799999999999</v>
      </c>
      <c r="E7741">
        <v>-1.5547E-2</v>
      </c>
      <c r="F7741" s="16">
        <f>Sinusoidal!I7749-Model!C7741</f>
        <v>0.12362098928258203</v>
      </c>
      <c r="G7741" s="17">
        <f>Sinusoidal!J7749-Model!D7741</f>
        <v>0.21030287416213733</v>
      </c>
      <c r="H7741" s="18">
        <f>Sinusoidal!K7749-Model!E7741</f>
        <v>-0.11217629768575257</v>
      </c>
      <c r="I7741">
        <v>0.62166500000000002</v>
      </c>
      <c r="J7741">
        <v>6.3930000000000001E-2</v>
      </c>
      <c r="K7741">
        <v>-0.13077900000000001</v>
      </c>
      <c r="L7741">
        <v>-8.5697999999999996E-2</v>
      </c>
      <c r="M7741" s="16">
        <f>Sinusoidal!I7749-Model!I7741</f>
        <v>6.3529892825819889E-3</v>
      </c>
      <c r="N7741" s="17">
        <f>Sinusoidal!J7749-Model!J7741</f>
        <v>4.9248741621373271E-3</v>
      </c>
      <c r="O7741" s="18">
        <f>Sinusoidal!K7749-Model!K7741</f>
        <v>3.0557023142474271E-3</v>
      </c>
      <c r="P7741" s="18">
        <f>Sinusoidal!L7749-Model!L7741</f>
        <v>-6.3200416870490272E-4</v>
      </c>
    </row>
    <row r="7742" spans="1:16">
      <c r="A7742">
        <v>2458147.3715260001</v>
      </c>
      <c r="B7742" s="7">
        <f t="shared" si="122"/>
        <v>43128.87152600009</v>
      </c>
      <c r="C7742">
        <v>0.54436200000000001</v>
      </c>
      <c r="D7742">
        <v>-0.13531799999999999</v>
      </c>
      <c r="E7742">
        <v>-1.7217E-2</v>
      </c>
      <c r="F7742" s="16">
        <f>Sinusoidal!I7750-Model!C7742</f>
        <v>0.12260237015409869</v>
      </c>
      <c r="G7742" s="17">
        <f>Sinusoidal!J7750-Model!D7742</f>
        <v>0.2333259372542788</v>
      </c>
      <c r="H7742" s="18">
        <f>Sinusoidal!K7750-Model!E7742</f>
        <v>-9.5754501777197673E-2</v>
      </c>
      <c r="I7742">
        <v>0.66102399999999994</v>
      </c>
      <c r="J7742">
        <v>9.3349000000000001E-2</v>
      </c>
      <c r="K7742">
        <v>-0.116048</v>
      </c>
      <c r="L7742">
        <v>-8.6055999999999994E-2</v>
      </c>
      <c r="M7742" s="16">
        <f>Sinusoidal!I7750-Model!I7742</f>
        <v>5.9403701540987619E-3</v>
      </c>
      <c r="N7742" s="17">
        <f>Sinusoidal!J7750-Model!J7742</f>
        <v>4.6589372542787943E-3</v>
      </c>
      <c r="O7742" s="18">
        <f>Sinusoidal!K7750-Model!K7742</f>
        <v>3.0764982228023291E-3</v>
      </c>
      <c r="P7742" s="18">
        <f>Sinusoidal!L7750-Model!L7742</f>
        <v>-5.5653700459006028E-4</v>
      </c>
    </row>
    <row r="7743" spans="1:16">
      <c r="A7743">
        <v>2458147.374998</v>
      </c>
      <c r="B7743" s="7">
        <f t="shared" si="122"/>
        <v>43128.874997999985</v>
      </c>
      <c r="C7743">
        <v>0.58247700000000002</v>
      </c>
      <c r="D7743">
        <v>-0.12865599999999999</v>
      </c>
      <c r="E7743">
        <v>-1.8811999999999999E-2</v>
      </c>
      <c r="F7743" s="16">
        <f>Sinusoidal!I7751-Model!C7743</f>
        <v>0.12127182383657609</v>
      </c>
      <c r="G7743" s="17">
        <f>Sinusoidal!J7751-Model!D7743</f>
        <v>0.25549931317487445</v>
      </c>
      <c r="H7743" s="18">
        <f>Sinusoidal!K7751-Model!E7743</f>
        <v>-7.9041515151083888E-2</v>
      </c>
      <c r="I7743">
        <v>0.69823500000000005</v>
      </c>
      <c r="J7743">
        <v>0.122471</v>
      </c>
      <c r="K7743">
        <v>-0.100926</v>
      </c>
      <c r="L7743">
        <v>-8.6133000000000001E-2</v>
      </c>
      <c r="M7743" s="16">
        <f>Sinusoidal!I7751-Model!I7743</f>
        <v>5.5138238365760595E-3</v>
      </c>
      <c r="N7743" s="17">
        <f>Sinusoidal!J7751-Model!J7743</f>
        <v>4.3723131748744648E-3</v>
      </c>
      <c r="O7743" s="18">
        <f>Sinusoidal!K7751-Model!K7743</f>
        <v>3.0724848489161183E-3</v>
      </c>
      <c r="P7743" s="18">
        <f>Sinusoidal!L7751-Model!L7743</f>
        <v>-4.8132021269252367E-4</v>
      </c>
    </row>
    <row r="7744" spans="1:16">
      <c r="A7744">
        <v>2458147.3784710001</v>
      </c>
      <c r="B7744" s="7">
        <f t="shared" si="122"/>
        <v>43128.87847100012</v>
      </c>
      <c r="C7744">
        <v>0.618614</v>
      </c>
      <c r="D7744">
        <v>-0.12148299999999999</v>
      </c>
      <c r="E7744">
        <v>-2.0327999999999999E-2</v>
      </c>
      <c r="F7744" s="16">
        <f>Sinusoidal!I7752-Model!C7744</f>
        <v>0.11963811560903526</v>
      </c>
      <c r="G7744" s="17">
        <f>Sinusoidal!J7752-Model!D7744</f>
        <v>0.27675053368780972</v>
      </c>
      <c r="H7744" s="18">
        <f>Sinusoidal!K7752-Model!E7744</f>
        <v>-6.2090341903886848E-2</v>
      </c>
      <c r="I7744">
        <v>0.73317600000000005</v>
      </c>
      <c r="J7744">
        <v>0.151197</v>
      </c>
      <c r="K7744">
        <v>-8.5462999999999997E-2</v>
      </c>
      <c r="L7744">
        <v>-8.5930000000000006E-2</v>
      </c>
      <c r="M7744" s="16">
        <f>Sinusoidal!I7752-Model!I7744</f>
        <v>5.0761156090352033E-3</v>
      </c>
      <c r="N7744" s="17">
        <f>Sinusoidal!J7752-Model!J7744</f>
        <v>4.0705336878097409E-3</v>
      </c>
      <c r="O7744" s="18">
        <f>Sinusoidal!K7752-Model!K7744</f>
        <v>3.0446580961131509E-3</v>
      </c>
      <c r="P7744" s="18">
        <f>Sinusoidal!L7752-Model!L7744</f>
        <v>-4.0534801284392019E-4</v>
      </c>
    </row>
    <row r="7745" spans="1:16">
      <c r="A7745">
        <v>2458147.381943</v>
      </c>
      <c r="B7745" s="7">
        <f t="shared" si="122"/>
        <v>43128.881943000015</v>
      </c>
      <c r="C7745">
        <v>0.65265600000000001</v>
      </c>
      <c r="D7745">
        <v>-0.11382</v>
      </c>
      <c r="E7745">
        <v>-2.1759000000000001E-2</v>
      </c>
      <c r="F7745" s="16">
        <f>Sinusoidal!I7753-Model!C7745</f>
        <v>0.11770640500749618</v>
      </c>
      <c r="G7745" s="17">
        <f>Sinusoidal!J7753-Model!D7745</f>
        <v>0.29700846329391323</v>
      </c>
      <c r="H7745" s="18">
        <f>Sinusoidal!K7753-Model!E7745</f>
        <v>-4.4957014274531221E-2</v>
      </c>
      <c r="I7745">
        <v>0.76573599999999997</v>
      </c>
      <c r="J7745">
        <v>0.17943300000000001</v>
      </c>
      <c r="K7745">
        <v>-6.9708999999999993E-2</v>
      </c>
      <c r="L7745">
        <v>-8.5446999999999995E-2</v>
      </c>
      <c r="M7745" s="16">
        <f>Sinusoidal!I7753-Model!I7745</f>
        <v>4.626405007496226E-3</v>
      </c>
      <c r="N7745" s="17">
        <f>Sinusoidal!J7753-Model!J7745</f>
        <v>3.7554632939132138E-3</v>
      </c>
      <c r="O7745" s="18">
        <f>Sinusoidal!K7753-Model!K7745</f>
        <v>2.992985725468772E-3</v>
      </c>
      <c r="P7745" s="18">
        <f>Sinusoidal!L7753-Model!L7745</f>
        <v>-3.295246776131161E-4</v>
      </c>
    </row>
    <row r="7746" spans="1:16">
      <c r="A7746">
        <v>2458147.3854149999</v>
      </c>
      <c r="B7746" s="7">
        <f t="shared" si="122"/>
        <v>43128.88541499991</v>
      </c>
      <c r="C7746">
        <v>0.68449199999999999</v>
      </c>
      <c r="D7746">
        <v>-0.10569199999999999</v>
      </c>
      <c r="E7746">
        <v>-2.3099000000000001E-2</v>
      </c>
      <c r="F7746" s="16">
        <f>Sinusoidal!I7754-Model!C7746</f>
        <v>0.11548360834958638</v>
      </c>
      <c r="G7746" s="17">
        <f>Sinusoidal!J7754-Model!D7746</f>
        <v>0.31620759788303476</v>
      </c>
      <c r="H7746" s="18">
        <f>Sinusoidal!K7754-Model!E7746</f>
        <v>-2.7698430467676699E-2</v>
      </c>
      <c r="I7746">
        <v>0.79580700000000004</v>
      </c>
      <c r="J7746">
        <v>0.20708399999999999</v>
      </c>
      <c r="K7746">
        <v>-5.3718000000000002E-2</v>
      </c>
      <c r="L7746">
        <v>-8.4683999999999995E-2</v>
      </c>
      <c r="M7746" s="16">
        <f>Sinusoidal!I7754-Model!I7746</f>
        <v>4.1686083495863224E-3</v>
      </c>
      <c r="N7746" s="17">
        <f>Sinusoidal!J7754-Model!J7746</f>
        <v>3.4315978830347926E-3</v>
      </c>
      <c r="O7746" s="18">
        <f>Sinusoidal!K7754-Model!K7746</f>
        <v>2.9205695323233014E-3</v>
      </c>
      <c r="P7746" s="18">
        <f>Sinusoidal!L7754-Model!L7746</f>
        <v>-2.5566160115490788E-4</v>
      </c>
    </row>
    <row r="7747" spans="1:16">
      <c r="A7747">
        <v>2458147.3888869998</v>
      </c>
      <c r="B7747" s="7">
        <f t="shared" si="122"/>
        <v>43128.888886999805</v>
      </c>
      <c r="C7747">
        <v>0.71401800000000004</v>
      </c>
      <c r="D7747">
        <v>-9.7127000000000005E-2</v>
      </c>
      <c r="E7747">
        <v>-2.4344000000000001E-2</v>
      </c>
      <c r="F7747" s="16">
        <f>Sinusoidal!I7755-Model!C7747</f>
        <v>0.11297773611570294</v>
      </c>
      <c r="G7747" s="17">
        <f>Sinusoidal!J7755-Model!D7747</f>
        <v>0.33428735809781995</v>
      </c>
      <c r="H7747" s="18">
        <f>Sinusoidal!K7755-Model!E7747</f>
        <v>-1.0370189670167566E-2</v>
      </c>
      <c r="I7747">
        <v>0.82329200000000002</v>
      </c>
      <c r="J7747">
        <v>0.23405899999999999</v>
      </c>
      <c r="K7747">
        <v>-3.7540999999999998E-2</v>
      </c>
      <c r="L7747">
        <v>-8.3643999999999996E-2</v>
      </c>
      <c r="M7747" s="16">
        <f>Sinusoidal!I7755-Model!I7747</f>
        <v>3.7037361157029602E-3</v>
      </c>
      <c r="N7747" s="17">
        <f>Sinusoidal!J7755-Model!J7747</f>
        <v>3.1013580978199451E-3</v>
      </c>
      <c r="O7747" s="18">
        <f>Sinusoidal!K7755-Model!K7747</f>
        <v>2.8268103298324312E-3</v>
      </c>
      <c r="P7747" s="18">
        <f>Sinusoidal!L7755-Model!L7747</f>
        <v>-1.8347142768206093E-4</v>
      </c>
    </row>
    <row r="7748" spans="1:16">
      <c r="A7748">
        <v>2458147.3923599999</v>
      </c>
      <c r="B7748" s="7">
        <f t="shared" ref="B7748:B7811" si="123">A7748-2415018.5</f>
        <v>43128.89235999994</v>
      </c>
      <c r="C7748">
        <v>0.74114000000000002</v>
      </c>
      <c r="D7748">
        <v>-8.8151999999999994E-2</v>
      </c>
      <c r="E7748">
        <v>-2.5489000000000001E-2</v>
      </c>
      <c r="F7748" s="16">
        <f>Sinusoidal!I7756-Model!C7748</f>
        <v>0.11019520409372907</v>
      </c>
      <c r="G7748" s="17">
        <f>Sinusoidal!J7756-Model!D7748</f>
        <v>0.35118837645878614</v>
      </c>
      <c r="H7748" s="18">
        <f>Sinusoidal!K7756-Model!E7748</f>
        <v>6.9705752048683026E-3</v>
      </c>
      <c r="I7748">
        <v>0.84810200000000002</v>
      </c>
      <c r="J7748">
        <v>0.26026700000000003</v>
      </c>
      <c r="K7748">
        <v>-2.1233999999999999E-2</v>
      </c>
      <c r="L7748">
        <v>-8.233E-2</v>
      </c>
      <c r="M7748" s="16">
        <f>Sinusoidal!I7756-Model!I7748</f>
        <v>3.2332040937290696E-3</v>
      </c>
      <c r="N7748" s="17">
        <f>Sinusoidal!J7756-Model!J7748</f>
        <v>2.7693764587861103E-3</v>
      </c>
      <c r="O7748" s="18">
        <f>Sinusoidal!K7756-Model!K7748</f>
        <v>2.7155752048683007E-3</v>
      </c>
      <c r="P7748" s="18">
        <f>Sinusoidal!L7756-Model!L7748</f>
        <v>-1.1355925858086424E-4</v>
      </c>
    </row>
    <row r="7749" spans="1:16">
      <c r="A7749">
        <v>2458147.3958319998</v>
      </c>
      <c r="B7749" s="7">
        <f t="shared" si="123"/>
        <v>43128.895831999835</v>
      </c>
      <c r="C7749">
        <v>0.76577300000000004</v>
      </c>
      <c r="D7749">
        <v>-7.8800999999999996E-2</v>
      </c>
      <c r="E7749">
        <v>-2.6529E-2</v>
      </c>
      <c r="F7749" s="16">
        <f>Sinusoidal!I7757-Model!C7749</f>
        <v>0.10714211727823808</v>
      </c>
      <c r="G7749" s="17">
        <f>Sinusoidal!J7757-Model!D7749</f>
        <v>0.36686077731955802</v>
      </c>
      <c r="H7749" s="18">
        <f>Sinusoidal!K7757-Model!E7749</f>
        <v>2.4266366503869569E-2</v>
      </c>
      <c r="I7749">
        <v>0.87015799999999999</v>
      </c>
      <c r="J7749">
        <v>0.28562100000000001</v>
      </c>
      <c r="K7749">
        <v>-4.849E-3</v>
      </c>
      <c r="L7749">
        <v>-8.0745999999999998E-2</v>
      </c>
      <c r="M7749" s="16">
        <f>Sinusoidal!I7757-Model!I7749</f>
        <v>2.7571172782381304E-3</v>
      </c>
      <c r="N7749" s="17">
        <f>Sinusoidal!J7757-Model!J7749</f>
        <v>2.4387773195579943E-3</v>
      </c>
      <c r="O7749" s="18">
        <f>Sinusoidal!K7757-Model!K7749</f>
        <v>2.5863665038695699E-3</v>
      </c>
      <c r="P7749" s="18">
        <f>Sinusoidal!L7757-Model!L7749</f>
        <v>-4.6410966681662003E-5</v>
      </c>
    </row>
    <row r="7750" spans="1:16">
      <c r="A7750">
        <v>2458147.3993040002</v>
      </c>
      <c r="B7750" s="7">
        <f t="shared" si="123"/>
        <v>43128.899304000195</v>
      </c>
      <c r="C7750">
        <v>0.78784100000000001</v>
      </c>
      <c r="D7750">
        <v>-6.9106000000000001E-2</v>
      </c>
      <c r="E7750">
        <v>-2.7459999999999998E-2</v>
      </c>
      <c r="F7750" s="16">
        <f>Sinusoidal!I7758-Model!C7750</f>
        <v>0.10382452560426292</v>
      </c>
      <c r="G7750" s="17">
        <f>Sinusoidal!J7758-Model!D7750</f>
        <v>0.38125544874511813</v>
      </c>
      <c r="H7750" s="18">
        <f>Sinusoidal!K7758-Model!E7750</f>
        <v>4.1460492001073782E-2</v>
      </c>
      <c r="I7750">
        <v>0.88938600000000001</v>
      </c>
      <c r="J7750">
        <v>0.31003799999999998</v>
      </c>
      <c r="K7750">
        <v>1.1557E-2</v>
      </c>
      <c r="L7750">
        <v>-7.8895999999999994E-2</v>
      </c>
      <c r="M7750" s="16">
        <f>Sinusoidal!I7758-Model!I7750</f>
        <v>2.2795256042629219E-3</v>
      </c>
      <c r="N7750" s="17">
        <f>Sinusoidal!J7758-Model!J7750</f>
        <v>2.1114487451181496E-3</v>
      </c>
      <c r="O7750" s="18">
        <f>Sinusoidal!K7758-Model!K7750</f>
        <v>2.4434920010737854E-3</v>
      </c>
      <c r="P7750" s="18">
        <f>Sinusoidal!L7758-Model!L7750</f>
        <v>1.6621344450504227E-5</v>
      </c>
    </row>
    <row r="7751" spans="1:16">
      <c r="A7751">
        <v>2458147.4027760001</v>
      </c>
      <c r="B7751" s="7">
        <f t="shared" si="123"/>
        <v>43128.90277600009</v>
      </c>
      <c r="C7751">
        <v>0.80727499999999996</v>
      </c>
      <c r="D7751">
        <v>-5.9103000000000003E-2</v>
      </c>
      <c r="E7751">
        <v>-2.8278000000000001E-2</v>
      </c>
      <c r="F7751" s="16">
        <f>Sinusoidal!I7759-Model!C7751</f>
        <v>0.10025065068633709</v>
      </c>
      <c r="G7751" s="17">
        <f>Sinusoidal!J7759-Model!D7751</f>
        <v>0.39433030543139586</v>
      </c>
      <c r="H7751" s="18">
        <f>Sinusoidal!K7759-Model!E7751</f>
        <v>5.8496235697282226E-2</v>
      </c>
      <c r="I7751">
        <v>0.90572600000000003</v>
      </c>
      <c r="J7751">
        <v>0.33343499999999998</v>
      </c>
      <c r="K7751">
        <v>2.7931000000000001E-2</v>
      </c>
      <c r="L7751">
        <v>-7.6785999999999993E-2</v>
      </c>
      <c r="M7751" s="16">
        <f>Sinusoidal!I7759-Model!I7751</f>
        <v>1.7996506863370287E-3</v>
      </c>
      <c r="N7751" s="17">
        <f>Sinusoidal!J7759-Model!J7751</f>
        <v>1.7923054313958575E-3</v>
      </c>
      <c r="O7751" s="18">
        <f>Sinusoidal!K7759-Model!K7751</f>
        <v>2.2872356972822201E-3</v>
      </c>
      <c r="P7751" s="18">
        <f>Sinusoidal!L7759-Model!L7751</f>
        <v>7.5336689046218153E-5</v>
      </c>
    </row>
    <row r="7752" spans="1:16">
      <c r="A7752">
        <v>2458147.406248</v>
      </c>
      <c r="B7752" s="7">
        <f t="shared" si="123"/>
        <v>43128.906247999985</v>
      </c>
      <c r="C7752">
        <v>0.82401800000000003</v>
      </c>
      <c r="D7752">
        <v>-4.8830999999999999E-2</v>
      </c>
      <c r="E7752">
        <v>-2.8979999999999999E-2</v>
      </c>
      <c r="F7752" s="16">
        <f>Sinusoidal!I7760-Model!C7752</f>
        <v>9.6426082828262261E-2</v>
      </c>
      <c r="G7752" s="17">
        <f>Sinusoidal!J7760-Model!D7752</f>
        <v>0.40604954181443198</v>
      </c>
      <c r="H7752" s="18">
        <f>Sinusoidal!K7760-Model!E7752</f>
        <v>7.5318028695831124E-2</v>
      </c>
      <c r="I7752">
        <v>0.91912400000000005</v>
      </c>
      <c r="J7752">
        <v>0.355736</v>
      </c>
      <c r="K7752">
        <v>4.4218E-2</v>
      </c>
      <c r="L7752">
        <v>-7.4423000000000003E-2</v>
      </c>
      <c r="M7752" s="16">
        <f>Sinusoidal!I7760-Model!I7752</f>
        <v>1.3200828282622368E-3</v>
      </c>
      <c r="N7752" s="17">
        <f>Sinusoidal!J7760-Model!J7752</f>
        <v>1.4825418144319702E-3</v>
      </c>
      <c r="O7752" s="18">
        <f>Sinusoidal!K7760-Model!K7752</f>
        <v>2.1200286958311179E-3</v>
      </c>
      <c r="P7752" s="18">
        <f>Sinusoidal!L7760-Model!L7752</f>
        <v>1.2970529927928964E-4</v>
      </c>
    </row>
    <row r="7753" spans="1:16">
      <c r="A7753">
        <v>2458147.4097210001</v>
      </c>
      <c r="B7753" s="7">
        <f t="shared" si="123"/>
        <v>43128.90972100012</v>
      </c>
      <c r="C7753">
        <v>0.83802100000000002</v>
      </c>
      <c r="D7753">
        <v>-3.8327E-2</v>
      </c>
      <c r="E7753">
        <v>-2.9562000000000001E-2</v>
      </c>
      <c r="F7753" s="16">
        <f>Sinusoidal!I7761-Model!C7753</f>
        <v>9.2357947664749362E-2</v>
      </c>
      <c r="G7753" s="17">
        <f>Sinusoidal!J7761-Model!D7753</f>
        <v>0.41637887454843447</v>
      </c>
      <c r="H7753" s="18">
        <f>Sinusoidal!K7761-Model!E7753</f>
        <v>9.1869619601737604E-2</v>
      </c>
      <c r="I7753">
        <v>0.92953799999999998</v>
      </c>
      <c r="J7753">
        <v>0.37686700000000001</v>
      </c>
      <c r="K7753">
        <v>6.0361999999999999E-2</v>
      </c>
      <c r="L7753">
        <v>-7.1814000000000003E-2</v>
      </c>
      <c r="M7753" s="16">
        <f>Sinusoidal!I7761-Model!I7753</f>
        <v>8.4094766474940297E-4</v>
      </c>
      <c r="N7753" s="17">
        <f>Sinusoidal!J7761-Model!J7753</f>
        <v>1.1848745484344669E-3</v>
      </c>
      <c r="O7753" s="18">
        <f>Sinusoidal!K7761-Model!K7753</f>
        <v>1.9456196017376068E-3</v>
      </c>
      <c r="P7753" s="18">
        <f>Sinusoidal!L7761-Model!L7753</f>
        <v>1.7889141186885893E-4</v>
      </c>
    </row>
    <row r="7754" spans="1:16">
      <c r="A7754">
        <v>2458147.413193</v>
      </c>
      <c r="B7754" s="7">
        <f t="shared" si="123"/>
        <v>43128.913193000015</v>
      </c>
      <c r="C7754">
        <v>0.84924500000000003</v>
      </c>
      <c r="D7754">
        <v>-2.7633000000000001E-2</v>
      </c>
      <c r="E7754">
        <v>-3.0020999999999999E-2</v>
      </c>
      <c r="F7754" s="16">
        <f>Sinusoidal!I7762-Model!C7754</f>
        <v>8.805304189472174E-2</v>
      </c>
      <c r="G7754" s="17">
        <f>Sinusoidal!J7762-Model!D7754</f>
        <v>0.4252927735665703</v>
      </c>
      <c r="H7754" s="18">
        <f>Sinusoidal!K7762-Model!E7754</f>
        <v>0.10809624389153732</v>
      </c>
      <c r="I7754">
        <v>0.93693499999999996</v>
      </c>
      <c r="J7754">
        <v>0.39675700000000003</v>
      </c>
      <c r="K7754">
        <v>7.6311000000000004E-2</v>
      </c>
      <c r="L7754">
        <v>-6.8968000000000002E-2</v>
      </c>
      <c r="M7754" s="16">
        <f>Sinusoidal!I7762-Model!I7754</f>
        <v>3.6304189472180504E-4</v>
      </c>
      <c r="N7754" s="17">
        <f>Sinusoidal!J7762-Model!J7754</f>
        <v>9.0277356657025853E-4</v>
      </c>
      <c r="O7754" s="18">
        <f>Sinusoidal!K7762-Model!K7754</f>
        <v>1.7642438915373149E-3</v>
      </c>
      <c r="P7754" s="18">
        <f>Sinusoidal!L7762-Model!L7754</f>
        <v>2.2327866724740353E-4</v>
      </c>
    </row>
    <row r="7755" spans="1:16">
      <c r="A7755">
        <v>2458147.4166649999</v>
      </c>
      <c r="B7755" s="7">
        <f t="shared" si="123"/>
        <v>43128.91666499991</v>
      </c>
      <c r="C7755">
        <v>0.85766100000000001</v>
      </c>
      <c r="D7755">
        <v>-1.6788999999999998E-2</v>
      </c>
      <c r="E7755">
        <v>-3.0356000000000001E-2</v>
      </c>
      <c r="F7755" s="16">
        <f>Sinusoidal!I7763-Model!C7755</f>
        <v>8.3517937666542141E-2</v>
      </c>
      <c r="G7755" s="17">
        <f>Sinusoidal!J7763-Model!D7755</f>
        <v>0.43276768097591928</v>
      </c>
      <c r="H7755" s="18">
        <f>Sinusoidal!K7763-Model!E7755</f>
        <v>0.12394579170510137</v>
      </c>
      <c r="I7755">
        <v>0.94128999999999996</v>
      </c>
      <c r="J7755">
        <v>0.41534199999999999</v>
      </c>
      <c r="K7755">
        <v>9.2009999999999995E-2</v>
      </c>
      <c r="L7755">
        <v>-6.5892999999999993E-2</v>
      </c>
      <c r="M7755" s="16">
        <f>Sinusoidal!I7763-Model!I7755</f>
        <v>-1.1106233345781202E-4</v>
      </c>
      <c r="N7755" s="17">
        <f>Sinusoidal!J7763-Model!J7755</f>
        <v>6.366809759192904E-4</v>
      </c>
      <c r="O7755" s="18">
        <f>Sinusoidal!K7763-Model!K7755</f>
        <v>1.5797917051013632E-3</v>
      </c>
      <c r="P7755" s="18">
        <f>Sinusoidal!L7763-Model!L7755</f>
        <v>2.6149803900793467E-4</v>
      </c>
    </row>
    <row r="7756" spans="1:16">
      <c r="A7756">
        <v>2458147.4201369998</v>
      </c>
      <c r="B7756" s="7">
        <f t="shared" si="123"/>
        <v>43128.920136999805</v>
      </c>
      <c r="C7756">
        <v>0.86324999999999996</v>
      </c>
      <c r="D7756">
        <v>-5.8389999999999996E-3</v>
      </c>
      <c r="E7756">
        <v>-3.0563E-2</v>
      </c>
      <c r="F7756" s="16">
        <f>Sinusoidal!I7764-Model!C7756</f>
        <v>7.8759055276620193E-2</v>
      </c>
      <c r="G7756" s="17">
        <f>Sinusoidal!J7764-Model!D7756</f>
        <v>0.43878821707682986</v>
      </c>
      <c r="H7756" s="18">
        <f>Sinusoidal!K7764-Model!E7756</f>
        <v>0.13936397351539548</v>
      </c>
      <c r="I7756">
        <v>0.94259000000000004</v>
      </c>
      <c r="J7756">
        <v>0.43256</v>
      </c>
      <c r="K7756">
        <v>0.107407</v>
      </c>
      <c r="L7756">
        <v>-6.2601000000000004E-2</v>
      </c>
      <c r="M7756" s="16">
        <f>Sinusoidal!I7764-Model!I7756</f>
        <v>-5.8094472337988368E-4</v>
      </c>
      <c r="N7756" s="17">
        <f>Sinusoidal!J7764-Model!J7756</f>
        <v>3.8921707682987305E-4</v>
      </c>
      <c r="O7756" s="18">
        <f>Sinusoidal!K7764-Model!K7756</f>
        <v>1.393973515395483E-3</v>
      </c>
      <c r="P7756" s="18">
        <f>Sinusoidal!L7764-Model!L7756</f>
        <v>2.9545820308214676E-4</v>
      </c>
    </row>
    <row r="7757" spans="1:16">
      <c r="A7757">
        <v>2458147.4236099999</v>
      </c>
      <c r="B7757" s="7">
        <f t="shared" si="123"/>
        <v>43128.92360999994</v>
      </c>
      <c r="C7757">
        <v>0.86600200000000005</v>
      </c>
      <c r="D7757">
        <v>5.1749999999999999E-3</v>
      </c>
      <c r="E7757">
        <v>-3.0641000000000002E-2</v>
      </c>
      <c r="F7757" s="16">
        <f>Sinusoidal!I7765-Model!C7757</f>
        <v>7.3783703945784707E-2</v>
      </c>
      <c r="G7757" s="17">
        <f>Sinusoidal!J7765-Model!D7757</f>
        <v>0.4433413728387387</v>
      </c>
      <c r="H7757" s="18">
        <f>Sinusoidal!K7765-Model!E7757</f>
        <v>0.1543004831390376</v>
      </c>
      <c r="I7757">
        <v>0.940832</v>
      </c>
      <c r="J7757">
        <v>0.448355</v>
      </c>
      <c r="K7757">
        <v>0.12245</v>
      </c>
      <c r="L7757">
        <v>-5.91E-2</v>
      </c>
      <c r="M7757" s="16">
        <f>Sinusoidal!I7765-Model!I7757</f>
        <v>-1.0462960542152455E-3</v>
      </c>
      <c r="N7757" s="17">
        <f>Sinusoidal!J7765-Model!J7757</f>
        <v>1.6137283873868258E-4</v>
      </c>
      <c r="O7757" s="18">
        <f>Sinusoidal!K7765-Model!K7757</f>
        <v>1.2094831390375843E-3</v>
      </c>
      <c r="P7757" s="18">
        <f>Sinusoidal!L7765-Model!L7757</f>
        <v>3.2237824817659549E-4</v>
      </c>
    </row>
    <row r="7758" spans="1:16">
      <c r="A7758">
        <v>2458147.4270819998</v>
      </c>
      <c r="B7758" s="7">
        <f t="shared" si="123"/>
        <v>43128.927081999835</v>
      </c>
      <c r="C7758">
        <v>0.86591700000000005</v>
      </c>
      <c r="D7758">
        <v>1.6208E-2</v>
      </c>
      <c r="E7758">
        <v>-3.0589999999999999E-2</v>
      </c>
      <c r="F7758" s="16">
        <f>Sinusoidal!I7766-Model!C7758</f>
        <v>6.8599090541311303E-2</v>
      </c>
      <c r="G7758" s="17">
        <f>Sinusoidal!J7766-Model!D7758</f>
        <v>0.44642168820889871</v>
      </c>
      <c r="H7758" s="18">
        <f>Sinusoidal!K7766-Model!E7758</f>
        <v>0.16870715755955784</v>
      </c>
      <c r="I7758">
        <v>0.93602200000000002</v>
      </c>
      <c r="J7758">
        <v>0.462675</v>
      </c>
      <c r="K7758">
        <v>0.13708999999999999</v>
      </c>
      <c r="L7758">
        <v>-5.5403000000000001E-2</v>
      </c>
      <c r="M7758" s="16">
        <f>Sinusoidal!I7766-Model!I7758</f>
        <v>-1.5059094586886701E-3</v>
      </c>
      <c r="N7758" s="17">
        <f>Sinusoidal!J7766-Model!J7758</f>
        <v>-4.5311791101287913E-5</v>
      </c>
      <c r="O7758" s="18">
        <f>Sinusoidal!K7766-Model!K7758</f>
        <v>1.0271575595578453E-3</v>
      </c>
      <c r="P7758" s="18">
        <f>Sinusoidal!L7766-Model!L7758</f>
        <v>3.4382262149765253E-4</v>
      </c>
    </row>
    <row r="7759" spans="1:16">
      <c r="A7759">
        <v>2458147.4305540002</v>
      </c>
      <c r="B7759" s="7">
        <f t="shared" si="123"/>
        <v>43128.930554000195</v>
      </c>
      <c r="C7759">
        <v>0.86300399999999999</v>
      </c>
      <c r="D7759">
        <v>2.7217999999999999E-2</v>
      </c>
      <c r="E7759">
        <v>-3.0408000000000001E-2</v>
      </c>
      <c r="F7759" s="16">
        <f>Sinusoidal!I7767-Model!C7759</f>
        <v>6.3213296216274029E-2</v>
      </c>
      <c r="G7759" s="17">
        <f>Sinusoidal!J7767-Model!D7759</f>
        <v>0.44802541567574866</v>
      </c>
      <c r="H7759" s="18">
        <f>Sinusoidal!K7767-Model!E7759</f>
        <v>0.1825351330450562</v>
      </c>
      <c r="I7759">
        <v>0.928176</v>
      </c>
      <c r="J7759">
        <v>0.47547499999999998</v>
      </c>
      <c r="K7759">
        <v>0.15127699999999999</v>
      </c>
      <c r="L7759">
        <v>-5.1521999999999998E-2</v>
      </c>
      <c r="M7759" s="16">
        <f>Sinusoidal!I7767-Model!I7759</f>
        <v>-1.9587037837259791E-3</v>
      </c>
      <c r="N7759" s="17">
        <f>Sinusoidal!J7767-Model!J7759</f>
        <v>-2.3158432425129938E-4</v>
      </c>
      <c r="O7759" s="18">
        <f>Sinusoidal!K7767-Model!K7759</f>
        <v>8.5013304505621168E-4</v>
      </c>
      <c r="P7759" s="18">
        <f>Sinusoidal!L7767-Model!L7759</f>
        <v>3.5973819644040395E-4</v>
      </c>
    </row>
    <row r="7760" spans="1:16">
      <c r="A7760">
        <v>2458147.4340260001</v>
      </c>
      <c r="B7760" s="7">
        <f t="shared" si="123"/>
        <v>43128.93402600009</v>
      </c>
      <c r="C7760">
        <v>0.85728499999999996</v>
      </c>
      <c r="D7760">
        <v>3.8161E-2</v>
      </c>
      <c r="E7760">
        <v>-3.0096000000000001E-2</v>
      </c>
      <c r="F7760" s="16">
        <f>Sinusoidal!I7768-Model!C7760</f>
        <v>5.7631221041920422E-2</v>
      </c>
      <c r="G7760" s="17">
        <f>Sinusoidal!J7768-Model!D7760</f>
        <v>0.44815566855692623</v>
      </c>
      <c r="H7760" s="18">
        <f>Sinusoidal!K7768-Model!E7760</f>
        <v>0.19573999705438788</v>
      </c>
      <c r="I7760">
        <v>0.91732000000000002</v>
      </c>
      <c r="J7760">
        <v>0.48671300000000001</v>
      </c>
      <c r="K7760">
        <v>0.164965</v>
      </c>
      <c r="L7760">
        <v>-4.7469999999999998E-2</v>
      </c>
      <c r="M7760" s="16">
        <f>Sinusoidal!I7768-Model!I7760</f>
        <v>-2.4037789580796387E-3</v>
      </c>
      <c r="N7760" s="17">
        <f>Sinusoidal!J7768-Model!J7760</f>
        <v>-3.9633144307377188E-4</v>
      </c>
      <c r="O7760" s="18">
        <f>Sinusoidal!K7768-Model!K7760</f>
        <v>6.7899705438786984E-4</v>
      </c>
      <c r="P7760" s="18">
        <f>Sinusoidal!L7768-Model!L7760</f>
        <v>3.7049334213096891E-4</v>
      </c>
    </row>
    <row r="7761" spans="1:16">
      <c r="A7761">
        <v>2458147.437498</v>
      </c>
      <c r="B7761" s="7">
        <f t="shared" si="123"/>
        <v>43128.937497999985</v>
      </c>
      <c r="C7761">
        <v>0.84878600000000004</v>
      </c>
      <c r="D7761">
        <v>4.8993000000000002E-2</v>
      </c>
      <c r="E7761">
        <v>-2.9652999999999999E-2</v>
      </c>
      <c r="F7761" s="16">
        <f>Sinusoidal!I7769-Model!C7761</f>
        <v>5.1863496812665777E-2</v>
      </c>
      <c r="G7761" s="17">
        <f>Sinusoidal!J7769-Model!D7761</f>
        <v>0.44682055353105549</v>
      </c>
      <c r="H7761" s="18">
        <f>Sinusoidal!K7769-Model!E7761</f>
        <v>0.20827693543925641</v>
      </c>
      <c r="I7761">
        <v>0.90349100000000004</v>
      </c>
      <c r="J7761">
        <v>0.49635299999999999</v>
      </c>
      <c r="K7761">
        <v>0.17810699999999999</v>
      </c>
      <c r="L7761">
        <v>-4.3258999999999999E-2</v>
      </c>
      <c r="M7761" s="16">
        <f>Sinusoidal!I7769-Model!I7761</f>
        <v>-2.8415031873342267E-3</v>
      </c>
      <c r="N7761" s="17">
        <f>Sinusoidal!J7769-Model!J7761</f>
        <v>-5.3944646894449333E-4</v>
      </c>
      <c r="O7761" s="18">
        <f>Sinusoidal!K7769-Model!K7761</f>
        <v>5.1693543925643293E-4</v>
      </c>
      <c r="P7761" s="18">
        <f>Sinusoidal!L7769-Model!L7761</f>
        <v>3.749188681183846E-4</v>
      </c>
    </row>
    <row r="7762" spans="1:16">
      <c r="A7762">
        <v>2458147.4409710001</v>
      </c>
      <c r="B7762" s="7">
        <f t="shared" si="123"/>
        <v>43128.94097100012</v>
      </c>
      <c r="C7762">
        <v>0.83754799999999996</v>
      </c>
      <c r="D7762">
        <v>5.9672000000000003E-2</v>
      </c>
      <c r="E7762">
        <v>-2.9080000000000002E-2</v>
      </c>
      <c r="F7762" s="16">
        <f>Sinusoidal!I7770-Model!C7762</f>
        <v>4.5915368306196913E-2</v>
      </c>
      <c r="G7762" s="17">
        <f>Sinusoidal!J7770-Model!D7762</f>
        <v>0.4440312869839575</v>
      </c>
      <c r="H7762" s="18">
        <f>Sinusoidal!K7770-Model!E7762</f>
        <v>0.22010487446533566</v>
      </c>
      <c r="I7762">
        <v>0.88673400000000002</v>
      </c>
      <c r="J7762">
        <v>0.50436400000000003</v>
      </c>
      <c r="K7762">
        <v>0.190659</v>
      </c>
      <c r="L7762">
        <v>-3.8904000000000001E-2</v>
      </c>
      <c r="M7762" s="16">
        <f>Sinusoidal!I7770-Model!I7762</f>
        <v>-3.2706316938031499E-3</v>
      </c>
      <c r="N7762" s="17">
        <f>Sinusoidal!J7770-Model!J7762</f>
        <v>-6.6071301604253563E-4</v>
      </c>
      <c r="O7762" s="18">
        <f>Sinusoidal!K7770-Model!K7762</f>
        <v>3.6587446533567491E-4</v>
      </c>
      <c r="P7762" s="18">
        <f>Sinusoidal!L7770-Model!L7762</f>
        <v>3.7435071156968758E-4</v>
      </c>
    </row>
    <row r="7763" spans="1:16">
      <c r="A7763">
        <v>2458147.444443</v>
      </c>
      <c r="B7763" s="7">
        <f t="shared" si="123"/>
        <v>43128.944443000015</v>
      </c>
      <c r="C7763">
        <v>0.82361600000000001</v>
      </c>
      <c r="D7763">
        <v>7.0154999999999995E-2</v>
      </c>
      <c r="E7763">
        <v>-2.8379000000000001E-2</v>
      </c>
      <c r="F7763" s="16">
        <f>Sinusoidal!I7771-Model!C7763</f>
        <v>3.9797543383582212E-2</v>
      </c>
      <c r="G7763" s="17">
        <f>Sinusoidal!J7771-Model!D7763</f>
        <v>0.43980529479200714</v>
      </c>
      <c r="H7763" s="18">
        <f>Sinusoidal!K7771-Model!E7763</f>
        <v>0.23118561719192865</v>
      </c>
      <c r="I7763">
        <v>0.86710399999999999</v>
      </c>
      <c r="J7763">
        <v>0.51072300000000004</v>
      </c>
      <c r="K7763">
        <v>0.20258200000000001</v>
      </c>
      <c r="L7763">
        <v>-3.4419999999999999E-2</v>
      </c>
      <c r="M7763" s="16">
        <f>Sinusoidal!I7771-Model!I7763</f>
        <v>-3.6904566164177588E-3</v>
      </c>
      <c r="N7763" s="17">
        <f>Sinusoidal!J7771-Model!J7763</f>
        <v>-7.6270520799293084E-4</v>
      </c>
      <c r="O7763" s="18">
        <f>Sinusoidal!K7771-Model!K7763</f>
        <v>2.2461719192864993E-4</v>
      </c>
      <c r="P7763" s="18">
        <f>Sinusoidal!L7771-Model!L7763</f>
        <v>3.6967422856864357E-4</v>
      </c>
    </row>
    <row r="7764" spans="1:16">
      <c r="A7764">
        <v>2458147.4479149999</v>
      </c>
      <c r="B7764" s="7">
        <f t="shared" si="123"/>
        <v>43128.94791499991</v>
      </c>
      <c r="C7764">
        <v>0.80704799999999999</v>
      </c>
      <c r="D7764">
        <v>8.0403000000000002E-2</v>
      </c>
      <c r="E7764">
        <v>-2.7553000000000001E-2</v>
      </c>
      <c r="F7764" s="16">
        <f>Sinusoidal!I7772-Model!C7764</f>
        <v>3.3517012415502423E-2</v>
      </c>
      <c r="G7764" s="17">
        <f>Sinusoidal!J7772-Model!D7764</f>
        <v>0.43416129521915725</v>
      </c>
      <c r="H7764" s="18">
        <f>Sinusoidal!K7772-Model!E7764</f>
        <v>0.24148397376799746</v>
      </c>
      <c r="I7764">
        <v>0.844665</v>
      </c>
      <c r="J7764">
        <v>0.51540900000000001</v>
      </c>
      <c r="K7764">
        <v>0.213834</v>
      </c>
      <c r="L7764">
        <v>-2.9819999999999999E-2</v>
      </c>
      <c r="M7764" s="16">
        <f>Sinusoidal!I7772-Model!I7764</f>
        <v>-4.0999875844975886E-3</v>
      </c>
      <c r="N7764" s="17">
        <f>Sinusoidal!J7772-Model!J7764</f>
        <v>-8.4470478084275324E-4</v>
      </c>
      <c r="O7764" s="18">
        <f>Sinusoidal!K7772-Model!K7764</f>
        <v>9.6973767997471372E-5</v>
      </c>
      <c r="P7764" s="18">
        <f>Sinusoidal!L7772-Model!L7764</f>
        <v>3.5936994590755542E-4</v>
      </c>
    </row>
    <row r="7765" spans="1:16">
      <c r="A7765">
        <v>2458147.4513869998</v>
      </c>
      <c r="B7765" s="7">
        <f t="shared" si="123"/>
        <v>43128.951386999805</v>
      </c>
      <c r="C7765">
        <v>0.78791</v>
      </c>
      <c r="D7765">
        <v>9.0374999999999997E-2</v>
      </c>
      <c r="E7765">
        <v>-2.6602000000000001E-2</v>
      </c>
      <c r="F7765" s="16">
        <f>Sinusoidal!I7773-Model!C7765</f>
        <v>2.7081837619582161E-2</v>
      </c>
      <c r="G7765" s="17">
        <f>Sinusoidal!J7773-Model!D7765</f>
        <v>0.42712536465906958</v>
      </c>
      <c r="H7765" s="18">
        <f>Sinusoidal!K7773-Model!E7765</f>
        <v>0.25096388522244995</v>
      </c>
      <c r="I7765">
        <v>0.81949099999999997</v>
      </c>
      <c r="J7765">
        <v>0.51841000000000004</v>
      </c>
      <c r="K7765">
        <v>0.224379</v>
      </c>
      <c r="L7765">
        <v>-2.512E-2</v>
      </c>
      <c r="M7765" s="16">
        <f>Sinusoidal!I7773-Model!I7765</f>
        <v>-4.4991623804178094E-3</v>
      </c>
      <c r="N7765" s="17">
        <f>Sinusoidal!J7773-Model!J7765</f>
        <v>-9.0963534093047027E-4</v>
      </c>
      <c r="O7765" s="18">
        <f>Sinusoidal!K7773-Model!K7765</f>
        <v>-1.7114777550036875E-5</v>
      </c>
      <c r="P7765" s="18">
        <f>Sinusoidal!L7773-Model!L7765</f>
        <v>3.4456062515370381E-4</v>
      </c>
    </row>
    <row r="7766" spans="1:16">
      <c r="A7766">
        <v>2458147.4548599999</v>
      </c>
      <c r="B7766" s="7">
        <f t="shared" si="123"/>
        <v>43128.95485999994</v>
      </c>
      <c r="C7766">
        <v>0.76627299999999998</v>
      </c>
      <c r="D7766">
        <v>0.100034</v>
      </c>
      <c r="E7766">
        <v>-2.5530000000000001E-2</v>
      </c>
      <c r="F7766" s="16">
        <f>Sinusoidal!I7774-Model!C7766</f>
        <v>2.0503912991957085E-2</v>
      </c>
      <c r="G7766" s="17">
        <f>Sinusoidal!J7774-Model!D7766</f>
        <v>0.4187249860091285</v>
      </c>
      <c r="H7766" s="18">
        <f>Sinusoidal!K7774-Model!E7766</f>
        <v>0.25959554034722837</v>
      </c>
      <c r="I7766">
        <v>0.79166499999999995</v>
      </c>
      <c r="J7766">
        <v>0.51971699999999998</v>
      </c>
      <c r="K7766">
        <v>0.234183</v>
      </c>
      <c r="L7766">
        <v>-2.0337000000000001E-2</v>
      </c>
      <c r="M7766" s="16">
        <f>Sinusoidal!I7774-Model!I7766</f>
        <v>-4.8880870080428851E-3</v>
      </c>
      <c r="N7766" s="17">
        <f>Sinusoidal!J7774-Model!J7766</f>
        <v>-9.5801399087147576E-4</v>
      </c>
      <c r="O7766" s="18">
        <f>Sinusoidal!K7774-Model!K7766</f>
        <v>-1.1745965277165649E-4</v>
      </c>
      <c r="P7766" s="18">
        <f>Sinusoidal!L7774-Model!L7766</f>
        <v>3.2705948636509163E-4</v>
      </c>
    </row>
    <row r="7767" spans="1:16">
      <c r="A7767">
        <v>2458147.4583319998</v>
      </c>
      <c r="B7767" s="7">
        <f t="shared" si="123"/>
        <v>43128.958331999835</v>
      </c>
      <c r="C7767">
        <v>0.74221999999999999</v>
      </c>
      <c r="D7767">
        <v>0.109344</v>
      </c>
      <c r="E7767">
        <v>-2.4341000000000002E-2</v>
      </c>
      <c r="F7767" s="16">
        <f>Sinusoidal!I7775-Model!C7767</f>
        <v>1.3791695610969379E-2</v>
      </c>
      <c r="G7767" s="17">
        <f>Sinusoidal!J7775-Model!D7767</f>
        <v>0.40899207951959426</v>
      </c>
      <c r="H7767" s="18">
        <f>Sinusoidal!K7775-Model!E7767</f>
        <v>0.26735148529446073</v>
      </c>
      <c r="I7767">
        <v>0.76127599999999995</v>
      </c>
      <c r="J7767">
        <v>0.51932699999999998</v>
      </c>
      <c r="K7767">
        <v>0.24321400000000001</v>
      </c>
      <c r="L7767">
        <v>-1.5485000000000001E-2</v>
      </c>
      <c r="M7767" s="16">
        <f>Sinusoidal!I7775-Model!I7767</f>
        <v>-5.264304389030583E-3</v>
      </c>
      <c r="N7767" s="17">
        <f>Sinusoidal!J7775-Model!J7767</f>
        <v>-9.9092048040572145E-4</v>
      </c>
      <c r="O7767" s="18">
        <f>Sinusoidal!K7775-Model!K7767</f>
        <v>-2.0351470553930939E-4</v>
      </c>
      <c r="P7767" s="18">
        <f>Sinusoidal!L7775-Model!L7767</f>
        <v>3.0541943519565504E-4</v>
      </c>
    </row>
    <row r="7768" spans="1:16">
      <c r="A7768">
        <v>2458147.4618040002</v>
      </c>
      <c r="B7768" s="7">
        <f t="shared" si="123"/>
        <v>43128.961804000195</v>
      </c>
      <c r="C7768">
        <v>0.71584099999999995</v>
      </c>
      <c r="D7768">
        <v>0.118269</v>
      </c>
      <c r="E7768">
        <v>-2.3037999999999999E-2</v>
      </c>
      <c r="F7768" s="16">
        <f>Sinusoidal!I7776-Model!C7768</f>
        <v>6.9549091844034461E-3</v>
      </c>
      <c r="G7768" s="17">
        <f>Sinusoidal!J7776-Model!D7768</f>
        <v>0.39796401601787174</v>
      </c>
      <c r="H7768" s="18">
        <f>Sinusoidal!K7776-Model!E7768</f>
        <v>0.27420572553226752</v>
      </c>
      <c r="I7768">
        <v>0.72842399999999996</v>
      </c>
      <c r="J7768">
        <v>0.51724499999999995</v>
      </c>
      <c r="K7768">
        <v>0.251442</v>
      </c>
      <c r="L7768">
        <v>-1.0581E-2</v>
      </c>
      <c r="M7768" s="16">
        <f>Sinusoidal!I7776-Model!I7768</f>
        <v>-5.6280908155965648E-3</v>
      </c>
      <c r="N7768" s="17">
        <f>Sinusoidal!J7776-Model!J7768</f>
        <v>-1.0119839821282062E-3</v>
      </c>
      <c r="O7768" s="18">
        <f>Sinusoidal!K7776-Model!K7768</f>
        <v>-2.7427446773248265E-4</v>
      </c>
      <c r="P7768" s="18">
        <f>Sinusoidal!L7776-Model!L7768</f>
        <v>2.8098313374718895E-4</v>
      </c>
    </row>
    <row r="7769" spans="1:16">
      <c r="A7769">
        <v>2458147.4652760001</v>
      </c>
      <c r="B7769" s="7">
        <f t="shared" si="123"/>
        <v>43128.96527600009</v>
      </c>
      <c r="C7769">
        <v>0.68723199999999995</v>
      </c>
      <c r="D7769">
        <v>0.126777</v>
      </c>
      <c r="E7769">
        <v>-2.1624999999999998E-2</v>
      </c>
      <c r="F7769" s="16">
        <f>Sinusoidal!I7777-Model!C7769</f>
        <v>5.2208006675602547E-6</v>
      </c>
      <c r="G7769" s="17">
        <f>Sinusoidal!J7777-Model!D7769</f>
        <v>0.38567961246506299</v>
      </c>
      <c r="H7769" s="18">
        <f>Sinusoidal!K7777-Model!E7769</f>
        <v>0.28013581982892521</v>
      </c>
      <c r="I7769">
        <v>0.69321699999999997</v>
      </c>
      <c r="J7769">
        <v>0.51347900000000002</v>
      </c>
      <c r="K7769">
        <v>0.25884099999999999</v>
      </c>
      <c r="L7769">
        <v>-5.6410000000000002E-3</v>
      </c>
      <c r="M7769" s="16">
        <f>Sinusoidal!I7777-Model!I7769</f>
        <v>-5.9797791993324578E-3</v>
      </c>
      <c r="N7769" s="17">
        <f>Sinusoidal!J7777-Model!J7769</f>
        <v>-1.0223875349369971E-3</v>
      </c>
      <c r="O7769" s="18">
        <f>Sinusoidal!K7777-Model!K7769</f>
        <v>-3.3018017107477871E-4</v>
      </c>
      <c r="P7769" s="18">
        <f>Sinusoidal!L7777-Model!L7769</f>
        <v>2.539337529564251E-4</v>
      </c>
    </row>
    <row r="7770" spans="1:16">
      <c r="A7770">
        <v>2458147.468748</v>
      </c>
      <c r="B7770" s="7">
        <f t="shared" si="123"/>
        <v>43128.968747999985</v>
      </c>
      <c r="C7770">
        <v>0.65649599999999997</v>
      </c>
      <c r="D7770">
        <v>0.13483899999999999</v>
      </c>
      <c r="E7770">
        <v>-2.0108999999999998E-2</v>
      </c>
      <c r="F7770" s="16">
        <f>Sinusoidal!I7778-Model!C7770</f>
        <v>-7.0451080680851152E-3</v>
      </c>
      <c r="G7770" s="17">
        <f>Sinusoidal!J7778-Model!D7770</f>
        <v>0.37218010985915545</v>
      </c>
      <c r="H7770" s="18">
        <f>Sinusoidal!K7778-Model!E7770</f>
        <v>0.28512496596063824</v>
      </c>
      <c r="I7770">
        <v>0.65576900000000005</v>
      </c>
      <c r="J7770">
        <v>0.50804300000000002</v>
      </c>
      <c r="K7770">
        <v>0.26538800000000001</v>
      </c>
      <c r="L7770">
        <v>-6.8199999999999999E-4</v>
      </c>
      <c r="M7770" s="16">
        <f>Sinusoidal!I7778-Model!I7770</f>
        <v>-6.3181080680851931E-3</v>
      </c>
      <c r="N7770" s="17">
        <f>Sinusoidal!J7778-Model!J7770</f>
        <v>-1.0238901408445855E-3</v>
      </c>
      <c r="O7770" s="18">
        <f>Sinusoidal!K7778-Model!K7770</f>
        <v>-3.7203403936175716E-4</v>
      </c>
      <c r="P7770" s="18">
        <f>Sinusoidal!L7778-Model!L7770</f>
        <v>2.2534624196453106E-4</v>
      </c>
    </row>
    <row r="7771" spans="1:16">
      <c r="A7771">
        <v>2458147.4722210001</v>
      </c>
      <c r="B7771" s="7">
        <f t="shared" si="123"/>
        <v>43128.97222100012</v>
      </c>
      <c r="C7771">
        <v>0.62374399999999997</v>
      </c>
      <c r="D7771">
        <v>0.142426</v>
      </c>
      <c r="E7771">
        <v>-1.8494E-2</v>
      </c>
      <c r="F7771" s="16">
        <f>Sinusoidal!I7779-Model!C7771</f>
        <v>-1.4184595179271287E-2</v>
      </c>
      <c r="G7771" s="17">
        <f>Sinusoidal!J7779-Model!D7771</f>
        <v>0.35751213355654354</v>
      </c>
      <c r="H7771" s="18">
        <f>Sinusoidal!K7779-Model!E7771</f>
        <v>0.2891560778650536</v>
      </c>
      <c r="I7771">
        <v>0.61620200000000003</v>
      </c>
      <c r="J7771">
        <v>0.50095900000000004</v>
      </c>
      <c r="K7771">
        <v>0.27106200000000003</v>
      </c>
      <c r="L7771">
        <v>4.28E-3</v>
      </c>
      <c r="M7771" s="16">
        <f>Sinusoidal!I7779-Model!I7771</f>
        <v>-6.6425951792713489E-3</v>
      </c>
      <c r="N7771" s="17">
        <f>Sinusoidal!J7779-Model!J7771</f>
        <v>-1.0208664434565029E-3</v>
      </c>
      <c r="O7771" s="18">
        <f>Sinusoidal!K7779-Model!K7771</f>
        <v>-3.9992213494643991E-4</v>
      </c>
      <c r="P7771" s="18">
        <f>Sinusoidal!L7779-Model!L7771</f>
        <v>1.9523894823711245E-4</v>
      </c>
    </row>
    <row r="7772" spans="1:16">
      <c r="A7772">
        <v>2458147.475693</v>
      </c>
      <c r="B7772" s="7">
        <f t="shared" si="123"/>
        <v>43128.975693000015</v>
      </c>
      <c r="C7772">
        <v>0.58909299999999998</v>
      </c>
      <c r="D7772">
        <v>0.14951300000000001</v>
      </c>
      <c r="E7772">
        <v>-1.6785000000000001E-2</v>
      </c>
      <c r="F7772" s="16">
        <f>Sinusoidal!I7780-Model!C7772</f>
        <v>-2.1400934539261174E-2</v>
      </c>
      <c r="G7772" s="17">
        <f>Sinusoidal!J7780-Model!D7772</f>
        <v>0.341723636140422</v>
      </c>
      <c r="H7772" s="18">
        <f>Sinusoidal!K7780-Model!E7772</f>
        <v>0.29221585399056671</v>
      </c>
      <c r="I7772">
        <v>0.57464400000000004</v>
      </c>
      <c r="J7772">
        <v>0.49225000000000002</v>
      </c>
      <c r="K7772">
        <v>0.27584599999999998</v>
      </c>
      <c r="L7772">
        <v>9.2280000000000001E-3</v>
      </c>
      <c r="M7772" s="16">
        <f>Sinusoidal!I7780-Model!I7772</f>
        <v>-6.9519345392612397E-3</v>
      </c>
      <c r="N7772" s="17">
        <f>Sinusoidal!J7780-Model!J7772</f>
        <v>-1.0133638595780092E-3</v>
      </c>
      <c r="O7772" s="18">
        <f>Sinusoidal!K7780-Model!K7772</f>
        <v>-4.1514600943326485E-4</v>
      </c>
      <c r="P7772" s="18">
        <f>Sinusoidal!L7780-Model!L7772</f>
        <v>1.6462542120432994E-4</v>
      </c>
    </row>
    <row r="7773" spans="1:16">
      <c r="A7773">
        <v>2458147.4791649999</v>
      </c>
      <c r="B7773" s="7">
        <f t="shared" si="123"/>
        <v>43128.97916499991</v>
      </c>
      <c r="C7773">
        <v>0.55266300000000002</v>
      </c>
      <c r="D7773">
        <v>0.15607599999999999</v>
      </c>
      <c r="E7773">
        <v>-1.4989000000000001E-2</v>
      </c>
      <c r="F7773" s="16">
        <f>Sinusoidal!I7781-Model!C7773</f>
        <v>-2.8678415541346425E-2</v>
      </c>
      <c r="G7773" s="17">
        <f>Sinusoidal!J7781-Model!D7773</f>
        <v>0.32486682302130265</v>
      </c>
      <c r="H7773" s="18">
        <f>Sinusoidal!K7781-Model!E7773</f>
        <v>0.29429583661975228</v>
      </c>
      <c r="I7773">
        <v>0.53122999999999998</v>
      </c>
      <c r="J7773">
        <v>0.48194900000000002</v>
      </c>
      <c r="K7773">
        <v>0.27972399999999997</v>
      </c>
      <c r="L7773">
        <v>1.4146000000000001E-2</v>
      </c>
      <c r="M7773" s="16">
        <f>Sinusoidal!I7781-Model!I7773</f>
        <v>-7.2454155413463894E-3</v>
      </c>
      <c r="N7773" s="17">
        <f>Sinusoidal!J7781-Model!J7773</f>
        <v>-1.0061769786973707E-3</v>
      </c>
      <c r="O7773" s="18">
        <f>Sinusoidal!K7781-Model!K7773</f>
        <v>-4.1716338024766486E-4</v>
      </c>
      <c r="P7773" s="18">
        <f>Sinusoidal!L7781-Model!L7773</f>
        <v>1.3356623142424424E-4</v>
      </c>
    </row>
    <row r="7774" spans="1:16">
      <c r="A7774">
        <v>2458147.4826369998</v>
      </c>
      <c r="B7774" s="7">
        <f t="shared" si="123"/>
        <v>43128.982636999805</v>
      </c>
      <c r="C7774">
        <v>0.51458199999999998</v>
      </c>
      <c r="D7774">
        <v>0.16209599999999999</v>
      </c>
      <c r="E7774">
        <v>-1.3113E-2</v>
      </c>
      <c r="F7774" s="16">
        <f>Sinusoidal!I7782-Model!C7774</f>
        <v>-3.6003362864153232E-2</v>
      </c>
      <c r="G7774" s="17">
        <f>Sinusoidal!J7782-Model!D7774</f>
        <v>0.3069940610107329</v>
      </c>
      <c r="H7774" s="18">
        <f>Sinusoidal!K7782-Model!E7774</f>
        <v>0.29539046197469315</v>
      </c>
      <c r="I7774">
        <v>0.48610199999999998</v>
      </c>
      <c r="J7774">
        <v>0.47009000000000001</v>
      </c>
      <c r="K7774">
        <v>0.28268599999999999</v>
      </c>
      <c r="L7774">
        <v>1.9018E-2</v>
      </c>
      <c r="M7774" s="16">
        <f>Sinusoidal!I7782-Model!I7774</f>
        <v>-7.5233628641532269E-3</v>
      </c>
      <c r="N7774" s="17">
        <f>Sinusoidal!J7782-Model!J7774</f>
        <v>-9.9993898926714619E-4</v>
      </c>
      <c r="O7774" s="18">
        <f>Sinusoidal!K7782-Model!K7774</f>
        <v>-4.0853802530682604E-4</v>
      </c>
      <c r="P7774" s="18">
        <f>Sinusoidal!L7782-Model!L7774</f>
        <v>1.0222063735906492E-4</v>
      </c>
    </row>
    <row r="7775" spans="1:16">
      <c r="A7775">
        <v>2458147.4861099999</v>
      </c>
      <c r="B7775" s="7">
        <f t="shared" si="123"/>
        <v>43128.98610999994</v>
      </c>
      <c r="C7775">
        <v>0.47498200000000002</v>
      </c>
      <c r="D7775">
        <v>0.16755400000000001</v>
      </c>
      <c r="E7775">
        <v>-1.1164E-2</v>
      </c>
      <c r="F7775" s="16">
        <f>Sinusoidal!I7783-Model!C7775</f>
        <v>-4.3360595703902161E-2</v>
      </c>
      <c r="G7775" s="17">
        <f>Sinusoidal!J7783-Model!D7775</f>
        <v>0.2881627701647298</v>
      </c>
      <c r="H7775" s="18">
        <f>Sinusoidal!K7783-Model!E7775</f>
        <v>0.29549710094173093</v>
      </c>
      <c r="I7775">
        <v>0.43940600000000002</v>
      </c>
      <c r="J7775">
        <v>0.45671400000000001</v>
      </c>
      <c r="K7775">
        <v>0.28472199999999998</v>
      </c>
      <c r="L7775">
        <v>2.3827000000000001E-2</v>
      </c>
      <c r="M7775" s="16">
        <f>Sinusoidal!I7783-Model!I7775</f>
        <v>-7.784595703902164E-3</v>
      </c>
      <c r="N7775" s="17">
        <f>Sinusoidal!J7783-Model!J7775</f>
        <v>-9.9722983527017472E-4</v>
      </c>
      <c r="O7775" s="18">
        <f>Sinusoidal!K7783-Model!K7775</f>
        <v>-3.8889905826905435E-4</v>
      </c>
      <c r="P7775" s="18">
        <f>Sinusoidal!L7783-Model!L7775</f>
        <v>7.1897932211399673E-5</v>
      </c>
    </row>
    <row r="7776" spans="1:16">
      <c r="A7776">
        <v>2458147.4895819998</v>
      </c>
      <c r="B7776" s="7">
        <f t="shared" si="123"/>
        <v>43128.989581999835</v>
      </c>
      <c r="C7776">
        <v>0.43399799999999999</v>
      </c>
      <c r="D7776">
        <v>0.172435</v>
      </c>
      <c r="E7776">
        <v>-9.1470000000000006E-3</v>
      </c>
      <c r="F7776" s="16">
        <f>Sinusoidal!I7784-Model!C7776</f>
        <v>-5.073290485276194E-2</v>
      </c>
      <c r="G7776" s="17">
        <f>Sinusoidal!J7784-Model!D7776</f>
        <v>0.26843129924732284</v>
      </c>
      <c r="H7776" s="18">
        <f>Sinusoidal!K7784-Model!E7776</f>
        <v>0.29461409028370766</v>
      </c>
      <c r="I7776">
        <v>0.391293</v>
      </c>
      <c r="J7776">
        <v>0.44186799999999998</v>
      </c>
      <c r="K7776">
        <v>0.285829</v>
      </c>
      <c r="L7776">
        <v>2.8556999999999999E-2</v>
      </c>
      <c r="M7776" s="16">
        <f>Sinusoidal!I7784-Model!I7776</f>
        <v>-8.0279048527619468E-3</v>
      </c>
      <c r="N7776" s="17">
        <f>Sinusoidal!J7784-Model!J7776</f>
        <v>-1.0017007526771371E-3</v>
      </c>
      <c r="O7776" s="18">
        <f>Sinusoidal!K7784-Model!K7776</f>
        <v>-3.6190971629235236E-4</v>
      </c>
      <c r="P7776" s="18">
        <f>Sinusoidal!L7784-Model!L7776</f>
        <v>4.3108304475587139E-5</v>
      </c>
    </row>
    <row r="7777" spans="1:16">
      <c r="A7777">
        <v>2458147.4930540002</v>
      </c>
      <c r="B7777" s="7">
        <f t="shared" si="123"/>
        <v>43128.993054000195</v>
      </c>
      <c r="C7777">
        <v>0.39176899999999998</v>
      </c>
      <c r="D7777">
        <v>0.176727</v>
      </c>
      <c r="E7777">
        <v>-7.0720000000000002E-3</v>
      </c>
      <c r="F7777" s="16">
        <f>Sinusoidal!I7785-Model!C7777</f>
        <v>-5.8102546076518269E-2</v>
      </c>
      <c r="G7777" s="17">
        <f>Sinusoidal!J7785-Model!D7777</f>
        <v>0.24785978521794164</v>
      </c>
      <c r="H7777" s="18">
        <f>Sinusoidal!K7785-Model!E7777</f>
        <v>0.29274775423847071</v>
      </c>
      <c r="I7777">
        <v>0.34192</v>
      </c>
      <c r="J7777">
        <v>0.42560100000000001</v>
      </c>
      <c r="K7777">
        <v>0.28600399999999998</v>
      </c>
      <c r="L7777">
        <v>3.3193E-2</v>
      </c>
      <c r="M7777" s="16">
        <f>Sinusoidal!I7785-Model!I7777</f>
        <v>-8.2535460765182922E-3</v>
      </c>
      <c r="N7777" s="17">
        <f>Sinusoidal!J7785-Model!J7777</f>
        <v>-1.0142147820583758E-3</v>
      </c>
      <c r="O7777" s="18">
        <f>Sinusoidal!K7785-Model!K7777</f>
        <v>-3.2824576152928886E-4</v>
      </c>
      <c r="P7777" s="18">
        <f>Sinusoidal!L7785-Model!L7777</f>
        <v>1.5613047297212412E-5</v>
      </c>
    </row>
    <row r="7778" spans="1:16">
      <c r="A7778">
        <v>2458147.4965260001</v>
      </c>
      <c r="B7778" s="7">
        <f t="shared" si="123"/>
        <v>43128.99652600009</v>
      </c>
      <c r="C7778">
        <v>0.34843600000000002</v>
      </c>
      <c r="D7778">
        <v>0.180418</v>
      </c>
      <c r="E7778">
        <v>-4.9459999999999999E-3</v>
      </c>
      <c r="F7778" s="16">
        <f>Sinusoidal!I7786-Model!C7778</f>
        <v>-6.5449748191831914E-2</v>
      </c>
      <c r="G7778" s="17">
        <f>Sinusoidal!J7786-Model!D7778</f>
        <v>0.22651299719828064</v>
      </c>
      <c r="H7778" s="18">
        <f>Sinusoidal!K7786-Model!E7778</f>
        <v>0.28990441643364018</v>
      </c>
      <c r="I7778">
        <v>0.29144500000000001</v>
      </c>
      <c r="J7778">
        <v>0.40796900000000003</v>
      </c>
      <c r="K7778">
        <v>0.28524699999999997</v>
      </c>
      <c r="L7778">
        <v>3.7719000000000003E-2</v>
      </c>
      <c r="M7778" s="16">
        <f>Sinusoidal!I7786-Model!I7778</f>
        <v>-8.4587481918318996E-3</v>
      </c>
      <c r="N7778" s="17">
        <f>Sinusoidal!J7786-Model!J7778</f>
        <v>-1.0380028017193954E-3</v>
      </c>
      <c r="O7778" s="18">
        <f>Sinusoidal!K7786-Model!K7778</f>
        <v>-2.8858356635980131E-4</v>
      </c>
      <c r="P7778" s="18">
        <f>Sinusoidal!L7786-Model!L7778</f>
        <v>-9.5260461508150929E-6</v>
      </c>
    </row>
    <row r="7779" spans="1:16">
      <c r="A7779">
        <v>2458147.499998</v>
      </c>
      <c r="B7779" s="7">
        <f t="shared" si="123"/>
        <v>43128.999997999985</v>
      </c>
      <c r="C7779">
        <v>0.304145</v>
      </c>
      <c r="D7779">
        <v>0.183503</v>
      </c>
      <c r="E7779">
        <v>-2.7759999999999998E-3</v>
      </c>
      <c r="F7779" s="16">
        <f>Sinusoidal!I7787-Model!C7779</f>
        <v>-7.2756234197105557E-2</v>
      </c>
      <c r="G7779" s="17">
        <f>Sinusoidal!J7787-Model!D7779</f>
        <v>0.20445316542412525</v>
      </c>
      <c r="H7779" s="18">
        <f>Sinusoidal!K7787-Model!E7779</f>
        <v>0.28609340207903755</v>
      </c>
      <c r="I7779">
        <v>0.240033</v>
      </c>
      <c r="J7779">
        <v>0.38902900000000001</v>
      </c>
      <c r="K7779">
        <v>0.28356300000000001</v>
      </c>
      <c r="L7779">
        <v>4.2120999999999999E-2</v>
      </c>
      <c r="M7779" s="16">
        <f>Sinusoidal!I7787-Model!I7779</f>
        <v>-8.6442341971055547E-3</v>
      </c>
      <c r="N7779" s="17">
        <f>Sinusoidal!J7787-Model!J7779</f>
        <v>-1.0728345758747593E-3</v>
      </c>
      <c r="O7779" s="18">
        <f>Sinusoidal!K7787-Model!K7779</f>
        <v>-2.4559792096245925E-4</v>
      </c>
      <c r="P7779" s="18">
        <f>Sinusoidal!L7787-Model!L7779</f>
        <v>-3.2898261298978937E-5</v>
      </c>
    </row>
    <row r="7780" spans="1:16">
      <c r="A7780">
        <v>2458147.5034710001</v>
      </c>
      <c r="B7780" s="7">
        <f t="shared" si="123"/>
        <v>43129.00347100012</v>
      </c>
      <c r="C7780">
        <v>0.25904100000000002</v>
      </c>
      <c r="D7780">
        <v>0.185976</v>
      </c>
      <c r="E7780">
        <v>-5.71E-4</v>
      </c>
      <c r="F7780" s="16">
        <f>Sinusoidal!I7788-Model!C7780</f>
        <v>-7.9999753766969967E-2</v>
      </c>
      <c r="G7780" s="17">
        <f>Sinusoidal!J7788-Model!D7780</f>
        <v>0.18174779573682218</v>
      </c>
      <c r="H7780" s="18">
        <f>Sinusoidal!K7788-Model!E7780</f>
        <v>0.28132903042965113</v>
      </c>
      <c r="I7780">
        <v>0.18784999999999999</v>
      </c>
      <c r="J7780">
        <v>0.36884600000000001</v>
      </c>
      <c r="K7780">
        <v>0.28095999999999999</v>
      </c>
      <c r="L7780">
        <v>4.6384000000000002E-2</v>
      </c>
      <c r="M7780" s="16">
        <f>Sinusoidal!I7788-Model!I7780</f>
        <v>-8.8087537669699345E-3</v>
      </c>
      <c r="N7780" s="17">
        <f>Sinusoidal!J7788-Model!J7780</f>
        <v>-1.1222042631778284E-3</v>
      </c>
      <c r="O7780" s="18">
        <f>Sinusoidal!K7788-Model!K7780</f>
        <v>-2.0196957034884777E-4</v>
      </c>
      <c r="P7780" s="18">
        <f>Sinusoidal!L7788-Model!L7780</f>
        <v>-5.3696671848540989E-5</v>
      </c>
    </row>
    <row r="7781" spans="1:16">
      <c r="A7781">
        <v>2458147.506943</v>
      </c>
      <c r="B7781" s="7">
        <f t="shared" si="123"/>
        <v>43129.006943000015</v>
      </c>
      <c r="C7781">
        <v>0.21326999999999999</v>
      </c>
      <c r="D7781">
        <v>0.187835</v>
      </c>
      <c r="E7781">
        <v>1.6609999999999999E-3</v>
      </c>
      <c r="F7781" s="16">
        <f>Sinusoidal!I7789-Model!C7781</f>
        <v>-8.7156625384940012E-2</v>
      </c>
      <c r="G7781" s="17">
        <f>Sinusoidal!J7789-Model!D7781</f>
        <v>0.15846447021550011</v>
      </c>
      <c r="H7781" s="18">
        <f>Sinusoidal!K7789-Model!E7781</f>
        <v>0.27562759754356114</v>
      </c>
      <c r="I7781">
        <v>0.13506499999999999</v>
      </c>
      <c r="J7781">
        <v>0.34748699999999999</v>
      </c>
      <c r="K7781">
        <v>0.27744600000000003</v>
      </c>
      <c r="L7781">
        <v>5.0493000000000003E-2</v>
      </c>
      <c r="M7781" s="16">
        <f>Sinusoidal!I7789-Model!I7781</f>
        <v>-8.9516253849400151E-3</v>
      </c>
      <c r="N7781" s="17">
        <f>Sinusoidal!J7789-Model!J7781</f>
        <v>-1.1875297844998745E-3</v>
      </c>
      <c r="O7781" s="18">
        <f>Sinusoidal!K7789-Model!K7781</f>
        <v>-1.5740245643885986E-4</v>
      </c>
      <c r="P7781" s="18">
        <f>Sinusoidal!L7789-Model!L7781</f>
        <v>-7.0672133711049967E-5</v>
      </c>
    </row>
    <row r="7782" spans="1:16">
      <c r="A7782">
        <v>2458147.5104149999</v>
      </c>
      <c r="B7782" s="7">
        <f t="shared" si="123"/>
        <v>43129.01041499991</v>
      </c>
      <c r="C7782">
        <v>0.16698199999999999</v>
      </c>
      <c r="D7782">
        <v>0.189079</v>
      </c>
      <c r="E7782">
        <v>3.9119999999999997E-3</v>
      </c>
      <c r="F7782" s="16">
        <f>Sinusoidal!I7790-Model!C7782</f>
        <v>-9.4205286356116233E-2</v>
      </c>
      <c r="G7782" s="17">
        <f>Sinusoidal!J7790-Model!D7782</f>
        <v>0.13467363459660037</v>
      </c>
      <c r="H7782" s="18">
        <f>Sinusoidal!K7790-Model!E7782</f>
        <v>0.26900834939075374</v>
      </c>
      <c r="I7782">
        <v>8.1848000000000004E-2</v>
      </c>
      <c r="J7782">
        <v>0.32501999999999998</v>
      </c>
      <c r="K7782">
        <v>0.273036</v>
      </c>
      <c r="L7782">
        <v>5.4436999999999999E-2</v>
      </c>
      <c r="M7782" s="16">
        <f>Sinusoidal!I7790-Model!I7782</f>
        <v>-9.0712863561162455E-3</v>
      </c>
      <c r="N7782" s="17">
        <f>Sinusoidal!J7790-Model!J7782</f>
        <v>-1.2673654033996118E-3</v>
      </c>
      <c r="O7782" s="18">
        <f>Sinusoidal!K7790-Model!K7782</f>
        <v>-1.1565060924623172E-4</v>
      </c>
      <c r="P7782" s="18">
        <f>Sinusoidal!L7790-Model!L7782</f>
        <v>-8.6088712414049418E-5</v>
      </c>
    </row>
    <row r="7783" spans="1:16">
      <c r="A7783">
        <v>2458147.5138869998</v>
      </c>
      <c r="B7783" s="7">
        <f t="shared" si="123"/>
        <v>43129.013886999805</v>
      </c>
      <c r="C7783">
        <v>0.120322</v>
      </c>
      <c r="D7783">
        <v>0.18971199999999999</v>
      </c>
      <c r="E7783">
        <v>6.1739999999999998E-3</v>
      </c>
      <c r="F7783" s="16">
        <f>Sinusoidal!I7791-Model!C7783</f>
        <v>-0.10111784891808728</v>
      </c>
      <c r="G7783" s="17">
        <f>Sinusoidal!J7791-Model!D7783</f>
        <v>0.11044437316940336</v>
      </c>
      <c r="H7783" s="18">
        <f>Sinusoidal!K7791-Model!E7783</f>
        <v>0.26149344539994301</v>
      </c>
      <c r="I7783">
        <v>2.8372000000000001E-2</v>
      </c>
      <c r="J7783">
        <v>0.30152200000000001</v>
      </c>
      <c r="K7783">
        <v>0.26774399999999998</v>
      </c>
      <c r="L7783">
        <v>5.8201000000000003E-2</v>
      </c>
      <c r="M7783" s="16">
        <f>Sinusoidal!I7791-Model!I7783</f>
        <v>-9.1678489180872895E-3</v>
      </c>
      <c r="N7783" s="17">
        <f>Sinusoidal!J7791-Model!J7783</f>
        <v>-1.3656268305966557E-3</v>
      </c>
      <c r="O7783" s="18">
        <f>Sinusoidal!K7791-Model!K7783</f>
        <v>-7.6554600056955024E-5</v>
      </c>
      <c r="P7783" s="18">
        <f>Sinusoidal!L7791-Model!L7783</f>
        <v>-9.7680688371265534E-5</v>
      </c>
    </row>
    <row r="7784" spans="1:16">
      <c r="A7784">
        <v>2458147.5173599999</v>
      </c>
      <c r="B7784" s="7">
        <f t="shared" si="123"/>
        <v>43129.01735999994</v>
      </c>
      <c r="C7784">
        <v>7.3440000000000005E-2</v>
      </c>
      <c r="D7784">
        <v>0.18973799999999999</v>
      </c>
      <c r="E7784">
        <v>8.4379999999999993E-3</v>
      </c>
      <c r="F7784" s="16">
        <f>Sinusoidal!I7792-Model!C7784</f>
        <v>-0.1078706606469714</v>
      </c>
      <c r="G7784" s="17">
        <f>Sinusoidal!J7792-Model!D7784</f>
        <v>8.5849171877373981E-2</v>
      </c>
      <c r="H7784" s="18">
        <f>Sinusoidal!K7792-Model!E7784</f>
        <v>0.25310891256156581</v>
      </c>
      <c r="I7784">
        <v>-2.5191000000000002E-2</v>
      </c>
      <c r="J7784">
        <v>0.27706799999999998</v>
      </c>
      <c r="K7784">
        <v>0.26159100000000002</v>
      </c>
      <c r="L7784">
        <v>6.1773000000000002E-2</v>
      </c>
      <c r="M7784" s="16">
        <f>Sinusoidal!I7792-Model!I7784</f>
        <v>-9.2396606469713864E-3</v>
      </c>
      <c r="N7784" s="17">
        <f>Sinusoidal!J7792-Model!J7784</f>
        <v>-1.48082812262601E-3</v>
      </c>
      <c r="O7784" s="18">
        <f>Sinusoidal!K7792-Model!K7784</f>
        <v>-4.4087438434203818E-5</v>
      </c>
      <c r="P7784" s="18">
        <f>Sinusoidal!L7792-Model!L7784</f>
        <v>-1.0561127942417675E-4</v>
      </c>
    </row>
    <row r="7785" spans="1:16">
      <c r="A7785">
        <v>2458147.5208319998</v>
      </c>
      <c r="B7785" s="7">
        <f t="shared" si="123"/>
        <v>43129.020831999835</v>
      </c>
      <c r="C7785">
        <v>2.6478999999999999E-2</v>
      </c>
      <c r="D7785">
        <v>0.189164</v>
      </c>
      <c r="E7785">
        <v>1.0696000000000001E-2</v>
      </c>
      <c r="F7785" s="16">
        <f>Sinusoidal!I7793-Model!C7785</f>
        <v>-0.11443286734158141</v>
      </c>
      <c r="G7785" s="17">
        <f>Sinusoidal!J7793-Model!D7785</f>
        <v>6.0960670393453598E-2</v>
      </c>
      <c r="H7785" s="18">
        <f>Sinusoidal!K7793-Model!E7785</f>
        <v>0.2438825902357892</v>
      </c>
      <c r="I7785">
        <v>-7.8669000000000003E-2</v>
      </c>
      <c r="J7785">
        <v>0.25173800000000002</v>
      </c>
      <c r="K7785">
        <v>0.25459700000000002</v>
      </c>
      <c r="L7785">
        <v>6.5143000000000006E-2</v>
      </c>
      <c r="M7785" s="16">
        <f>Sinusoidal!I7793-Model!I7785</f>
        <v>-9.2848673415814043E-3</v>
      </c>
      <c r="N7785" s="17">
        <f>Sinusoidal!J7793-Model!J7785</f>
        <v>-1.6133296065464209E-3</v>
      </c>
      <c r="O7785" s="18">
        <f>Sinusoidal!K7793-Model!K7785</f>
        <v>-1.8409764210802759E-5</v>
      </c>
      <c r="P7785" s="18">
        <f>Sinusoidal!L7793-Model!L7785</f>
        <v>-1.1143321448356391E-4</v>
      </c>
    </row>
    <row r="7786" spans="1:16">
      <c r="A7786">
        <v>2458147.5243040002</v>
      </c>
      <c r="B7786" s="7">
        <f t="shared" si="123"/>
        <v>43129.024304000195</v>
      </c>
      <c r="C7786">
        <v>-2.0414999999999999E-2</v>
      </c>
      <c r="D7786">
        <v>0.187999</v>
      </c>
      <c r="E7786">
        <v>1.294E-2</v>
      </c>
      <c r="F7786" s="16">
        <f>Sinusoidal!I7794-Model!C7786</f>
        <v>-0.12077697656217416</v>
      </c>
      <c r="G7786" s="17">
        <f>Sinusoidal!J7794-Model!D7786</f>
        <v>3.5852403972482488E-2</v>
      </c>
      <c r="H7786" s="18">
        <f>Sinusoidal!K7794-Model!E7786</f>
        <v>0.23384506584432943</v>
      </c>
      <c r="I7786">
        <v>-0.131887</v>
      </c>
      <c r="J7786">
        <v>0.22561500000000001</v>
      </c>
      <c r="K7786">
        <v>0.24678600000000001</v>
      </c>
      <c r="L7786">
        <v>6.8298999999999999E-2</v>
      </c>
      <c r="M7786" s="16">
        <f>Sinusoidal!I7794-Model!I7786</f>
        <v>-9.3049765621741609E-3</v>
      </c>
      <c r="N7786" s="17">
        <f>Sinusoidal!J7794-Model!J7786</f>
        <v>-1.7635960275175222E-3</v>
      </c>
      <c r="O7786" s="18">
        <f>Sinusoidal!K7794-Model!K7786</f>
        <v>-9.3415567056776005E-7</v>
      </c>
      <c r="P7786" s="18">
        <f>Sinusoidal!L7794-Model!L7786</f>
        <v>-1.1405128599854819E-4</v>
      </c>
    </row>
    <row r="7787" spans="1:16">
      <c r="A7787">
        <v>2458147.5277760001</v>
      </c>
      <c r="B7787" s="7">
        <f t="shared" si="123"/>
        <v>43129.02777600009</v>
      </c>
      <c r="C7787">
        <v>-6.7100999999999994E-2</v>
      </c>
      <c r="D7787">
        <v>0.186253</v>
      </c>
      <c r="E7787">
        <v>1.5162E-2</v>
      </c>
      <c r="F7787" s="16">
        <f>Sinusoidal!I7795-Model!C7787</f>
        <v>-0.12687141999625121</v>
      </c>
      <c r="G7787" s="17">
        <f>Sinusoidal!J7795-Model!D7787</f>
        <v>1.0599535917901387E-2</v>
      </c>
      <c r="H7787" s="18">
        <f>Sinusoidal!K7795-Model!E7787</f>
        <v>0.22302960165461883</v>
      </c>
      <c r="I7787">
        <v>-0.18467600000000001</v>
      </c>
      <c r="J7787">
        <v>0.19878199999999999</v>
      </c>
      <c r="K7787">
        <v>0.23818600000000001</v>
      </c>
      <c r="L7787">
        <v>7.1230000000000002E-2</v>
      </c>
      <c r="M7787" s="16">
        <f>Sinusoidal!I7795-Model!I7787</f>
        <v>-9.2964199962511929E-3</v>
      </c>
      <c r="N7787" s="17">
        <f>Sinusoidal!J7795-Model!J7787</f>
        <v>-1.9294640820985975E-3</v>
      </c>
      <c r="O7787" s="18">
        <f>Sinusoidal!K7795-Model!K7787</f>
        <v>5.6016546188253358E-6</v>
      </c>
      <c r="P7787" s="18">
        <f>Sinusoidal!L7795-Model!L7787</f>
        <v>-1.1268700269687071E-4</v>
      </c>
    </row>
    <row r="7788" spans="1:16">
      <c r="A7788">
        <v>2458147.531248</v>
      </c>
      <c r="B7788" s="7">
        <f t="shared" si="123"/>
        <v>43129.031247999985</v>
      </c>
      <c r="C7788">
        <v>-0.11344</v>
      </c>
      <c r="D7788">
        <v>0.18394099999999999</v>
      </c>
      <c r="E7788">
        <v>1.7354000000000001E-2</v>
      </c>
      <c r="F7788" s="16">
        <f>Sinusoidal!I7796-Model!C7788</f>
        <v>-0.1326841128291692</v>
      </c>
      <c r="G7788" s="17">
        <f>Sinusoidal!J7796-Model!D7788</f>
        <v>-1.4725418470376284E-2</v>
      </c>
      <c r="H7788" s="18">
        <f>Sinusoidal!K7796-Model!E7788</f>
        <v>0.21147205289356311</v>
      </c>
      <c r="I7788">
        <v>-0.23686299999999999</v>
      </c>
      <c r="J7788">
        <v>0.17132800000000001</v>
      </c>
      <c r="K7788">
        <v>0.228825</v>
      </c>
      <c r="L7788">
        <v>7.3927999999999994E-2</v>
      </c>
      <c r="M7788" s="16">
        <f>Sinusoidal!I7796-Model!I7788</f>
        <v>-9.2611128291691935E-3</v>
      </c>
      <c r="N7788" s="17">
        <f>Sinusoidal!J7796-Model!J7788</f>
        <v>-2.1124184703762983E-3</v>
      </c>
      <c r="O7788" s="18">
        <f>Sinusoidal!K7796-Model!K7788</f>
        <v>1.052893563113777E-6</v>
      </c>
      <c r="P7788" s="18">
        <f>Sinusoidal!L7796-Model!L7788</f>
        <v>-1.0884545713241156E-4</v>
      </c>
    </row>
    <row r="7789" spans="1:16">
      <c r="A7789">
        <v>2458147.5347210001</v>
      </c>
      <c r="B7789" s="7">
        <f t="shared" si="123"/>
        <v>43129.03472100012</v>
      </c>
      <c r="C7789">
        <v>-0.15929499999999999</v>
      </c>
      <c r="D7789">
        <v>0.18107500000000001</v>
      </c>
      <c r="E7789">
        <v>1.9508000000000001E-2</v>
      </c>
      <c r="F7789" s="16">
        <f>Sinusoidal!I7797-Model!C7789</f>
        <v>-0.13818300830555</v>
      </c>
      <c r="G7789" s="17">
        <f>Sinusoidal!J7797-Model!D7789</f>
        <v>-4.0044875571685262E-2</v>
      </c>
      <c r="H7789" s="18">
        <f>Sinusoidal!K7797-Model!E7789</f>
        <v>0.19921077745645421</v>
      </c>
      <c r="I7789">
        <v>-0.28828199999999998</v>
      </c>
      <c r="J7789">
        <v>0.14333899999999999</v>
      </c>
      <c r="K7789">
        <v>0.21873500000000001</v>
      </c>
      <c r="L7789">
        <v>7.6384999999999995E-2</v>
      </c>
      <c r="M7789" s="16">
        <f>Sinusoidal!I7797-Model!I7789</f>
        <v>-9.1960083055500075E-3</v>
      </c>
      <c r="N7789" s="17">
        <f>Sinusoidal!J7797-Model!J7789</f>
        <v>-2.3088755716852427E-3</v>
      </c>
      <c r="O7789" s="18">
        <f>Sinusoidal!K7797-Model!K7789</f>
        <v>-1.6222543545801882E-5</v>
      </c>
      <c r="P7789" s="18">
        <f>Sinusoidal!L7797-Model!L7789</f>
        <v>-1.0328451548415052E-4</v>
      </c>
    </row>
    <row r="7790" spans="1:16">
      <c r="A7790">
        <v>2458147.538193</v>
      </c>
      <c r="B7790" s="7">
        <f t="shared" si="123"/>
        <v>43129.038193000015</v>
      </c>
      <c r="C7790">
        <v>-0.20453499999999999</v>
      </c>
      <c r="D7790">
        <v>0.177673</v>
      </c>
      <c r="E7790">
        <v>2.1617000000000001E-2</v>
      </c>
      <c r="F7790" s="16">
        <f>Sinusoidal!I7798-Model!C7790</f>
        <v>-0.14333264568491508</v>
      </c>
      <c r="G7790" s="17">
        <f>Sinusoidal!J7798-Model!D7790</f>
        <v>-6.5285473824913856E-2</v>
      </c>
      <c r="H7790" s="18">
        <f>Sinusoidal!K7798-Model!E7790</f>
        <v>0.18628553750355181</v>
      </c>
      <c r="I7790">
        <v>-0.33876499999999998</v>
      </c>
      <c r="J7790">
        <v>0.114907</v>
      </c>
      <c r="K7790">
        <v>0.20794899999999999</v>
      </c>
      <c r="L7790">
        <v>7.8591999999999995E-2</v>
      </c>
      <c r="M7790" s="16">
        <f>Sinusoidal!I7798-Model!I7790</f>
        <v>-9.1026456849150894E-3</v>
      </c>
      <c r="N7790" s="17">
        <f>Sinusoidal!J7798-Model!J7790</f>
        <v>-2.5194738249138537E-3</v>
      </c>
      <c r="O7790" s="18">
        <f>Sinusoidal!K7798-Model!K7790</f>
        <v>-4.6462496448185231E-5</v>
      </c>
      <c r="P7790" s="18">
        <f>Sinusoidal!L7798-Model!L7790</f>
        <v>-9.4986429419741114E-5</v>
      </c>
    </row>
    <row r="7791" spans="1:16">
      <c r="A7791">
        <v>2458147.5416649999</v>
      </c>
      <c r="B7791" s="7">
        <f t="shared" si="123"/>
        <v>43129.04166499991</v>
      </c>
      <c r="C7791">
        <v>-0.24903</v>
      </c>
      <c r="D7791">
        <v>0.17375099999999999</v>
      </c>
      <c r="E7791">
        <v>2.3674000000000001E-2</v>
      </c>
      <c r="F7791" s="16">
        <f>Sinusoidal!I7799-Model!C7791</f>
        <v>-0.14809968981488439</v>
      </c>
      <c r="G7791" s="17">
        <f>Sinusoidal!J7799-Model!D7791</f>
        <v>-9.0370369871912243E-2</v>
      </c>
      <c r="H7791" s="18">
        <f>Sinusoidal!K7799-Model!E7791</f>
        <v>0.17273839326336249</v>
      </c>
      <c r="I7791">
        <v>-0.38815100000000002</v>
      </c>
      <c r="J7791">
        <v>8.6121000000000003E-2</v>
      </c>
      <c r="K7791">
        <v>0.19650300000000001</v>
      </c>
      <c r="L7791">
        <v>8.0542000000000002E-2</v>
      </c>
      <c r="M7791" s="16">
        <f>Sinusoidal!I7799-Model!I7791</f>
        <v>-8.9786898148843663E-3</v>
      </c>
      <c r="N7791" s="17">
        <f>Sinusoidal!J7799-Model!J7791</f>
        <v>-2.7403698719122571E-3</v>
      </c>
      <c r="O7791" s="18">
        <f>Sinusoidal!K7799-Model!K7791</f>
        <v>-9.0606736637521834E-5</v>
      </c>
      <c r="P7791" s="18">
        <f>Sinusoidal!L7799-Model!L7791</f>
        <v>-8.4131962073658029E-5</v>
      </c>
    </row>
    <row r="7792" spans="1:16">
      <c r="A7792">
        <v>2458147.5451369998</v>
      </c>
      <c r="B7792" s="7">
        <f t="shared" si="123"/>
        <v>43129.045136999805</v>
      </c>
      <c r="C7792">
        <v>-0.29265600000000003</v>
      </c>
      <c r="D7792">
        <v>0.16932900000000001</v>
      </c>
      <c r="E7792">
        <v>2.5672E-2</v>
      </c>
      <c r="F7792" s="16">
        <f>Sinusoidal!I7800-Model!C7792</f>
        <v>-0.15244846057250983</v>
      </c>
      <c r="G7792" s="17">
        <f>Sinusoidal!J7800-Model!D7792</f>
        <v>-0.1152255395038022</v>
      </c>
      <c r="H7792" s="18">
        <f>Sinusoidal!K7800-Model!E7792</f>
        <v>0.15861358938696191</v>
      </c>
      <c r="I7792">
        <v>-0.43628</v>
      </c>
      <c r="J7792">
        <v>5.7075000000000001E-2</v>
      </c>
      <c r="K7792">
        <v>0.18443599999999999</v>
      </c>
      <c r="L7792">
        <v>8.2229999999999998E-2</v>
      </c>
      <c r="M7792" s="16">
        <f>Sinusoidal!I7800-Model!I7792</f>
        <v>-8.8244605725098513E-3</v>
      </c>
      <c r="N7792" s="17">
        <f>Sinusoidal!J7800-Model!J7792</f>
        <v>-2.9715395038021897E-3</v>
      </c>
      <c r="O7792" s="18">
        <f>Sinusoidal!K7800-Model!K7792</f>
        <v>-1.5041061303808223E-4</v>
      </c>
      <c r="P7792" s="18">
        <f>Sinusoidal!L7800-Model!L7792</f>
        <v>-7.2077112023977152E-5</v>
      </c>
    </row>
    <row r="7793" spans="1:16">
      <c r="A7793">
        <v>2458147.5486090002</v>
      </c>
      <c r="B7793" s="7">
        <f t="shared" si="123"/>
        <v>43129.048609000165</v>
      </c>
      <c r="C7793">
        <v>-0.33529399999999998</v>
      </c>
      <c r="D7793">
        <v>0.16442499999999999</v>
      </c>
      <c r="E7793">
        <v>2.7604E-2</v>
      </c>
      <c r="F7793" s="16">
        <f>Sinusoidal!I7801-Model!C7793</f>
        <v>-0.15634245045854273</v>
      </c>
      <c r="G7793" s="17">
        <f>Sinusoidal!J7801-Model!D7793</f>
        <v>-0.13977408243523279</v>
      </c>
      <c r="H7793" s="18">
        <f>Sinusoidal!K7801-Model!E7793</f>
        <v>0.14395743422152754</v>
      </c>
      <c r="I7793">
        <v>-0.48299700000000001</v>
      </c>
      <c r="J7793">
        <v>2.7858999999999998E-2</v>
      </c>
      <c r="K7793">
        <v>0.17178599999999999</v>
      </c>
      <c r="L7793">
        <v>8.3651000000000003E-2</v>
      </c>
      <c r="M7793" s="16">
        <f>Sinusoidal!I7801-Model!I7793</f>
        <v>-8.6394504585426968E-3</v>
      </c>
      <c r="N7793" s="17">
        <f>Sinusoidal!J7801-Model!J7793</f>
        <v>-3.2080824352328056E-3</v>
      </c>
      <c r="O7793" s="18">
        <f>Sinusoidal!K7801-Model!K7793</f>
        <v>-2.2456577847246306E-4</v>
      </c>
      <c r="P7793" s="18">
        <f>Sinusoidal!L7801-Model!L7793</f>
        <v>-5.9332510674331429E-5</v>
      </c>
    </row>
    <row r="7794" spans="1:16">
      <c r="A7794">
        <v>2458147.5520819998</v>
      </c>
      <c r="B7794" s="7">
        <f t="shared" si="123"/>
        <v>43129.052081999835</v>
      </c>
      <c r="C7794">
        <v>-0.376828</v>
      </c>
      <c r="D7794">
        <v>0.15906200000000001</v>
      </c>
      <c r="E7794">
        <v>2.9464000000000001E-2</v>
      </c>
      <c r="F7794" s="16">
        <f>Sinusoidal!I7802-Model!C7794</f>
        <v>-0.15974682866607998</v>
      </c>
      <c r="G7794" s="17">
        <f>Sinusoidal!J7802-Model!D7794</f>
        <v>-0.16394352991821698</v>
      </c>
      <c r="H7794" s="18">
        <f>Sinusoidal!K7802-Model!E7794</f>
        <v>0.12881717239458401</v>
      </c>
      <c r="I7794">
        <v>-0.52815100000000004</v>
      </c>
      <c r="J7794">
        <v>-1.4319999999999999E-3</v>
      </c>
      <c r="K7794">
        <v>0.15859400000000001</v>
      </c>
      <c r="L7794">
        <v>8.4798999999999999E-2</v>
      </c>
      <c r="M7794" s="16">
        <f>Sinusoidal!I7802-Model!I7794</f>
        <v>-8.4238286660799355E-3</v>
      </c>
      <c r="N7794" s="17">
        <f>Sinusoidal!J7802-Model!J7794</f>
        <v>-3.4495299182169649E-3</v>
      </c>
      <c r="O7794" s="18">
        <f>Sinusoidal!K7802-Model!K7794</f>
        <v>-3.1282760541601062E-4</v>
      </c>
      <c r="P7794" s="18">
        <f>Sinusoidal!L7802-Model!L7794</f>
        <v>-4.4545559857903094E-5</v>
      </c>
    </row>
    <row r="7795" spans="1:16">
      <c r="A7795">
        <v>2458147.5555540002</v>
      </c>
      <c r="B7795" s="7">
        <f t="shared" si="123"/>
        <v>43129.055554000195</v>
      </c>
      <c r="C7795">
        <v>-0.41714800000000002</v>
      </c>
      <c r="D7795">
        <v>0.15326200000000001</v>
      </c>
      <c r="E7795">
        <v>3.1244999999999998E-2</v>
      </c>
      <c r="F7795" s="16">
        <f>Sinusoidal!I7803-Model!C7795</f>
        <v>-0.16262592999025044</v>
      </c>
      <c r="G7795" s="17">
        <f>Sinusoidal!J7803-Model!D7795</f>
        <v>-0.18766015419878268</v>
      </c>
      <c r="H7795" s="18">
        <f>Sinusoidal!K7803-Model!E7795</f>
        <v>0.11324285112182814</v>
      </c>
      <c r="I7795">
        <v>-0.57159700000000002</v>
      </c>
      <c r="J7795">
        <v>-3.0705E-2</v>
      </c>
      <c r="K7795">
        <v>0.14490400000000001</v>
      </c>
      <c r="L7795">
        <v>8.5672999999999999E-2</v>
      </c>
      <c r="M7795" s="16">
        <f>Sinusoidal!I7803-Model!I7795</f>
        <v>-8.1769299902504367E-3</v>
      </c>
      <c r="N7795" s="17">
        <f>Sinusoidal!J7803-Model!J7795</f>
        <v>-3.6931541987826645E-3</v>
      </c>
      <c r="O7795" s="18">
        <f>Sinusoidal!K7803-Model!K7795</f>
        <v>-4.1614887817187363E-4</v>
      </c>
      <c r="P7795" s="18">
        <f>Sinusoidal!L7803-Model!L7795</f>
        <v>-3.0485367543617303E-5</v>
      </c>
    </row>
    <row r="7796" spans="1:16">
      <c r="A7796">
        <v>2458147.5590260001</v>
      </c>
      <c r="B7796" s="7">
        <f t="shared" si="123"/>
        <v>43129.05902600009</v>
      </c>
      <c r="C7796">
        <v>-0.456148</v>
      </c>
      <c r="D7796">
        <v>0.14704600000000001</v>
      </c>
      <c r="E7796">
        <v>3.2943E-2</v>
      </c>
      <c r="F7796" s="16">
        <f>Sinusoidal!I7804-Model!C7796</f>
        <v>-0.16494572699344856</v>
      </c>
      <c r="G7796" s="17">
        <f>Sinusoidal!J7804-Model!D7796</f>
        <v>-0.21084927881288296</v>
      </c>
      <c r="H7796" s="18">
        <f>Sinusoidal!K7804-Model!E7796</f>
        <v>9.7283180672099401E-2</v>
      </c>
      <c r="I7796">
        <v>-0.61319400000000002</v>
      </c>
      <c r="J7796">
        <v>-5.9868999999999999E-2</v>
      </c>
      <c r="K7796">
        <v>0.13075999999999999</v>
      </c>
      <c r="L7796">
        <v>8.6268999999999998E-2</v>
      </c>
      <c r="M7796" s="16">
        <f>Sinusoidal!I7804-Model!I7796</f>
        <v>-7.8997269934485415E-3</v>
      </c>
      <c r="N7796" s="17">
        <f>Sinusoidal!J7804-Model!J7796</f>
        <v>-3.9342788128829617E-3</v>
      </c>
      <c r="O7796" s="18">
        <f>Sinusoidal!K7804-Model!K7796</f>
        <v>-5.338193279005865E-4</v>
      </c>
      <c r="P7796" s="18">
        <f>Sinusoidal!L7804-Model!L7796</f>
        <v>-1.6030530493260642E-5</v>
      </c>
    </row>
    <row r="7797" spans="1:16">
      <c r="A7797">
        <v>2458147.562498</v>
      </c>
      <c r="B7797" s="7">
        <f t="shared" si="123"/>
        <v>43129.062497999985</v>
      </c>
      <c r="C7797">
        <v>-0.493728</v>
      </c>
      <c r="D7797">
        <v>0.14043800000000001</v>
      </c>
      <c r="E7797">
        <v>3.4551999999999999E-2</v>
      </c>
      <c r="F7797" s="16">
        <f>Sinusoidal!I7805-Model!C7797</f>
        <v>-0.1666722838964762</v>
      </c>
      <c r="G7797" s="17">
        <f>Sinusoidal!J7805-Model!D7797</f>
        <v>-0.2334395887163182</v>
      </c>
      <c r="H7797" s="18">
        <f>Sinusoidal!K7805-Model!E7797</f>
        <v>8.0990389441540953E-2</v>
      </c>
      <c r="I7797">
        <v>-0.65280800000000005</v>
      </c>
      <c r="J7797">
        <v>-8.8830999999999993E-2</v>
      </c>
      <c r="K7797">
        <v>0.116207</v>
      </c>
      <c r="L7797">
        <v>8.6585999999999996E-2</v>
      </c>
      <c r="M7797" s="16">
        <f>Sinusoidal!I7805-Model!I7797</f>
        <v>-7.5922838964761485E-3</v>
      </c>
      <c r="N7797" s="17">
        <f>Sinusoidal!J7805-Model!J7797</f>
        <v>-4.1705887163182159E-3</v>
      </c>
      <c r="O7797" s="18">
        <f>Sinusoidal!K7805-Model!K7797</f>
        <v>-6.6461055845905281E-4</v>
      </c>
      <c r="P7797" s="18">
        <f>Sinusoidal!L7805-Model!L7797</f>
        <v>-2.1598034486702833E-6</v>
      </c>
    </row>
    <row r="7798" spans="1:16">
      <c r="A7798">
        <v>2458147.5659710001</v>
      </c>
      <c r="B7798" s="7">
        <f t="shared" si="123"/>
        <v>43129.06597100012</v>
      </c>
      <c r="C7798">
        <v>-0.52978999999999998</v>
      </c>
      <c r="D7798">
        <v>0.133462</v>
      </c>
      <c r="E7798">
        <v>3.6067000000000002E-2</v>
      </c>
      <c r="F7798" s="16">
        <f>Sinusoidal!I7806-Model!C7798</f>
        <v>-0.1677761907238865</v>
      </c>
      <c r="G7798" s="17">
        <f>Sinusoidal!J7806-Model!D7798</f>
        <v>-0.25536043924313429</v>
      </c>
      <c r="H7798" s="18">
        <f>Sinusoidal!K7806-Model!E7798</f>
        <v>6.4417074106828676E-2</v>
      </c>
      <c r="I7798">
        <v>-0.69031200000000004</v>
      </c>
      <c r="J7798">
        <v>-0.11749900000000001</v>
      </c>
      <c r="K7798">
        <v>0.10129199999999999</v>
      </c>
      <c r="L7798">
        <v>8.6624000000000007E-2</v>
      </c>
      <c r="M7798" s="16">
        <f>Sinusoidal!I7806-Model!I7798</f>
        <v>-7.2541907238864445E-3</v>
      </c>
      <c r="N7798" s="17">
        <f>Sinusoidal!J7806-Model!J7798</f>
        <v>-4.3994392431342677E-3</v>
      </c>
      <c r="O7798" s="18">
        <f>Sinusoidal!K7806-Model!K7798</f>
        <v>-8.0792589317131569E-4</v>
      </c>
      <c r="P7798" s="18">
        <f>Sinusoidal!L7806-Model!L7798</f>
        <v>1.0054314889457183E-5</v>
      </c>
    </row>
    <row r="7799" spans="1:16">
      <c r="A7799">
        <v>2458147.569443</v>
      </c>
      <c r="B7799" s="7">
        <f t="shared" si="123"/>
        <v>43129.069443000015</v>
      </c>
      <c r="C7799">
        <v>-0.56424300000000005</v>
      </c>
      <c r="D7799">
        <v>0.12614400000000001</v>
      </c>
      <c r="E7799">
        <v>3.7484999999999997E-2</v>
      </c>
      <c r="F7799" s="16">
        <f>Sinusoidal!I7807-Model!C7799</f>
        <v>-0.16822797629595876</v>
      </c>
      <c r="G7799" s="17">
        <f>Sinusoidal!J7807-Model!D7799</f>
        <v>-0.27654416289076611</v>
      </c>
      <c r="H7799" s="18">
        <f>Sinusoidal!K7807-Model!E7799</f>
        <v>4.7615045343330352E-2</v>
      </c>
      <c r="I7799">
        <v>-0.72558400000000001</v>
      </c>
      <c r="J7799">
        <v>-0.145784</v>
      </c>
      <c r="K7799">
        <v>8.6063000000000001E-2</v>
      </c>
      <c r="L7799">
        <v>8.6382E-2</v>
      </c>
      <c r="M7799" s="16">
        <f>Sinusoidal!I7807-Model!I7799</f>
        <v>-6.8869762959588021E-3</v>
      </c>
      <c r="N7799" s="17">
        <f>Sinusoidal!J7807-Model!J7799</f>
        <v>-4.6161628907661345E-3</v>
      </c>
      <c r="O7799" s="18">
        <f>Sinusoidal!K7807-Model!K7799</f>
        <v>-9.6295465666965119E-4</v>
      </c>
      <c r="P7799" s="18">
        <f>Sinusoidal!L7807-Model!L7799</f>
        <v>2.1449058303160684E-5</v>
      </c>
    </row>
    <row r="7800" spans="1:16">
      <c r="A7800">
        <v>2458147.5729149999</v>
      </c>
      <c r="B7800" s="7">
        <f t="shared" si="123"/>
        <v>43129.07291499991</v>
      </c>
      <c r="C7800">
        <v>-0.59699899999999995</v>
      </c>
      <c r="D7800">
        <v>0.118506</v>
      </c>
      <c r="E7800">
        <v>3.8800000000000001E-2</v>
      </c>
      <c r="F7800" s="16">
        <f>Sinusoidal!I7808-Model!C7800</f>
        <v>-0.16800249872935746</v>
      </c>
      <c r="G7800" s="17">
        <f>Sinusoidal!J7808-Model!D7800</f>
        <v>-0.29692037293805323</v>
      </c>
      <c r="H7800" s="18">
        <f>Sinusoidal!K7808-Model!E7800</f>
        <v>3.0640169608010859E-2</v>
      </c>
      <c r="I7800">
        <v>-0.75851100000000005</v>
      </c>
      <c r="J7800">
        <v>-0.173595</v>
      </c>
      <c r="K7800">
        <v>7.0568000000000006E-2</v>
      </c>
      <c r="L7800">
        <v>8.5861999999999994E-2</v>
      </c>
      <c r="M7800" s="16">
        <f>Sinusoidal!I7808-Model!I7800</f>
        <v>-6.4904987293573635E-3</v>
      </c>
      <c r="N7800" s="17">
        <f>Sinusoidal!J7808-Model!J7800</f>
        <v>-4.8193729380532346E-3</v>
      </c>
      <c r="O7800" s="18">
        <f>Sinusoidal!K7808-Model!K7800</f>
        <v>-1.1278303919891458E-3</v>
      </c>
      <c r="P7800" s="18">
        <f>Sinusoidal!L7808-Model!L7800</f>
        <v>3.0771920656424978E-5</v>
      </c>
    </row>
    <row r="7801" spans="1:16">
      <c r="A7801">
        <v>2458147.5763869998</v>
      </c>
      <c r="B7801" s="7">
        <f t="shared" si="123"/>
        <v>43129.076386999805</v>
      </c>
      <c r="C7801">
        <v>-0.627973</v>
      </c>
      <c r="D7801">
        <v>0.11057500000000001</v>
      </c>
      <c r="E7801">
        <v>4.0009000000000003E-2</v>
      </c>
      <c r="F7801" s="16">
        <f>Sinusoidal!I7809-Model!C7801</f>
        <v>-0.16707931218006122</v>
      </c>
      <c r="G7801" s="17">
        <f>Sinusoidal!J7809-Model!D7801</f>
        <v>-0.31642526291150158</v>
      </c>
      <c r="H7801" s="18">
        <f>Sinusoidal!K7809-Model!E7801</f>
        <v>1.3546207500169695E-2</v>
      </c>
      <c r="I7801">
        <v>-0.78898500000000005</v>
      </c>
      <c r="J7801">
        <v>-0.200845</v>
      </c>
      <c r="K7801">
        <v>5.4856000000000002E-2</v>
      </c>
      <c r="L7801">
        <v>8.5066000000000003E-2</v>
      </c>
      <c r="M7801" s="16">
        <f>Sinusoidal!I7809-Model!I7801</f>
        <v>-6.0673121800611796E-3</v>
      </c>
      <c r="N7801" s="17">
        <f>Sinusoidal!J7809-Model!J7801</f>
        <v>-5.005262911501579E-3</v>
      </c>
      <c r="O7801" s="18">
        <f>Sinusoidal!K7809-Model!K7801</f>
        <v>-1.3007924998303041E-3</v>
      </c>
      <c r="P7801" s="18">
        <f>Sinusoidal!L7809-Model!L7801</f>
        <v>3.7678232936502742E-5</v>
      </c>
    </row>
    <row r="7802" spans="1:16">
      <c r="A7802">
        <v>2458147.5798590002</v>
      </c>
      <c r="B7802" s="7">
        <f t="shared" si="123"/>
        <v>43129.079859000165</v>
      </c>
      <c r="C7802">
        <v>-0.65708599999999995</v>
      </c>
      <c r="D7802">
        <v>0.10237499999999999</v>
      </c>
      <c r="E7802">
        <v>4.1110000000000001E-2</v>
      </c>
      <c r="F7802" s="16">
        <f>Sinusoidal!I7810-Model!C7802</f>
        <v>-0.16544000864020614</v>
      </c>
      <c r="G7802" s="17">
        <f>Sinusoidal!J7810-Model!D7802</f>
        <v>-0.3349939009294276</v>
      </c>
      <c r="H7802" s="18">
        <f>Sinusoidal!K7810-Model!E7802</f>
        <v>-3.6133507762271394E-3</v>
      </c>
      <c r="I7802">
        <v>-0.816909</v>
      </c>
      <c r="J7802">
        <v>-0.22744800000000001</v>
      </c>
      <c r="K7802">
        <v>3.8977999999999999E-2</v>
      </c>
      <c r="L7802">
        <v>8.3997000000000002E-2</v>
      </c>
      <c r="M7802" s="16">
        <f>Sinusoidal!I7810-Model!I7802</f>
        <v>-5.6170086402060893E-3</v>
      </c>
      <c r="N7802" s="17">
        <f>Sinusoidal!J7810-Model!J7802</f>
        <v>-5.1709009294275965E-3</v>
      </c>
      <c r="O7802" s="18">
        <f>Sinusoidal!K7810-Model!K7802</f>
        <v>-1.4813507762271375E-3</v>
      </c>
      <c r="P7802" s="18">
        <f>Sinusoidal!L7810-Model!L7802</f>
        <v>4.1725797589084457E-5</v>
      </c>
    </row>
    <row r="7803" spans="1:16">
      <c r="A7803">
        <v>2458147.5833319998</v>
      </c>
      <c r="B7803" s="7">
        <f t="shared" si="123"/>
        <v>43129.083331999835</v>
      </c>
      <c r="C7803">
        <v>-0.68425899999999995</v>
      </c>
      <c r="D7803">
        <v>9.3932000000000002E-2</v>
      </c>
      <c r="E7803">
        <v>4.2098999999999998E-2</v>
      </c>
      <c r="F7803" s="16">
        <f>Sinusoidal!I7811-Model!C7803</f>
        <v>-0.16307453368043978</v>
      </c>
      <c r="G7803" s="17">
        <f>Sinusoidal!J7811-Model!D7803</f>
        <v>-0.35256551796944618</v>
      </c>
      <c r="H7803" s="18">
        <f>Sinusoidal!K7811-Model!E7803</f>
        <v>-2.0782452315028704E-2</v>
      </c>
      <c r="I7803">
        <v>-0.84219200000000005</v>
      </c>
      <c r="J7803">
        <v>-0.25332100000000002</v>
      </c>
      <c r="K7803">
        <v>2.2981999999999999E-2</v>
      </c>
      <c r="L7803">
        <v>8.2658999999999996E-2</v>
      </c>
      <c r="M7803" s="16">
        <f>Sinusoidal!I7811-Model!I7803</f>
        <v>-5.1415336804396805E-3</v>
      </c>
      <c r="N7803" s="17">
        <f>Sinusoidal!J7811-Model!J7803</f>
        <v>-5.3125179694461511E-3</v>
      </c>
      <c r="O7803" s="18">
        <f>Sinusoidal!K7811-Model!K7803</f>
        <v>-1.6654523150287058E-3</v>
      </c>
      <c r="P7803" s="18">
        <f>Sinusoidal!L7811-Model!L7803</f>
        <v>4.2366597551385388E-5</v>
      </c>
    </row>
    <row r="7804" spans="1:16">
      <c r="A7804">
        <v>2458147.5868040002</v>
      </c>
      <c r="B7804" s="7">
        <f t="shared" si="123"/>
        <v>43129.086804000195</v>
      </c>
      <c r="C7804">
        <v>-0.70941900000000002</v>
      </c>
      <c r="D7804">
        <v>8.5271E-2</v>
      </c>
      <c r="E7804">
        <v>4.2973999999999998E-2</v>
      </c>
      <c r="F7804" s="16">
        <f>Sinusoidal!I7812-Model!C7804</f>
        <v>-0.15997547511490595</v>
      </c>
      <c r="G7804" s="17">
        <f>Sinusoidal!J7812-Model!D7804</f>
        <v>-0.36908078912542197</v>
      </c>
      <c r="H7804" s="18">
        <f>Sinusoidal!K7812-Model!E7804</f>
        <v>-3.7906650234489955E-2</v>
      </c>
      <c r="I7804">
        <v>-0.86475199999999997</v>
      </c>
      <c r="J7804">
        <v>-0.27838099999999999</v>
      </c>
      <c r="K7804">
        <v>6.9210000000000001E-3</v>
      </c>
      <c r="L7804">
        <v>8.1056000000000003E-2</v>
      </c>
      <c r="M7804" s="16">
        <f>Sinusoidal!I7812-Model!I7804</f>
        <v>-4.6424751149060084E-3</v>
      </c>
      <c r="N7804" s="17">
        <f>Sinusoidal!J7812-Model!J7804</f>
        <v>-5.4287891254219955E-3</v>
      </c>
      <c r="O7804" s="18">
        <f>Sinusoidal!K7812-Model!K7804</f>
        <v>-1.8536502344899545E-3</v>
      </c>
      <c r="P7804" s="18">
        <f>Sinusoidal!L7812-Model!L7804</f>
        <v>3.9935606843968796E-5</v>
      </c>
    </row>
    <row r="7805" spans="1:16">
      <c r="A7805">
        <v>2458147.5902760001</v>
      </c>
      <c r="B7805" s="7">
        <f t="shared" si="123"/>
        <v>43129.09027600009</v>
      </c>
      <c r="C7805">
        <v>-0.73249299999999995</v>
      </c>
      <c r="D7805">
        <v>7.6418E-2</v>
      </c>
      <c r="E7805">
        <v>4.3733000000000001E-2</v>
      </c>
      <c r="F7805" s="16">
        <f>Sinusoidal!I7813-Model!C7805</f>
        <v>-0.15614432365284148</v>
      </c>
      <c r="G7805" s="17">
        <f>Sinusoidal!J7813-Model!D7805</f>
        <v>-0.3844841069419439</v>
      </c>
      <c r="H7805" s="18">
        <f>Sinusoidal!K7813-Model!E7805</f>
        <v>-5.4931273680914362E-2</v>
      </c>
      <c r="I7805">
        <v>-0.88451500000000005</v>
      </c>
      <c r="J7805">
        <v>-0.30255100000000001</v>
      </c>
      <c r="K7805">
        <v>-9.1559999999999992E-3</v>
      </c>
      <c r="L7805">
        <v>7.9195000000000002E-2</v>
      </c>
      <c r="M7805" s="16">
        <f>Sinusoidal!I7813-Model!I7805</f>
        <v>-4.1223236528413754E-3</v>
      </c>
      <c r="N7805" s="17">
        <f>Sinusoidal!J7813-Model!J7805</f>
        <v>-5.5151069419439036E-3</v>
      </c>
      <c r="O7805" s="18">
        <f>Sinusoidal!K7813-Model!K7805</f>
        <v>-2.0422736809143621E-3</v>
      </c>
      <c r="P7805" s="18">
        <f>Sinusoidal!L7813-Model!L7805</f>
        <v>3.2636738992355974E-5</v>
      </c>
    </row>
    <row r="7806" spans="1:16">
      <c r="A7806">
        <v>2458147.593748</v>
      </c>
      <c r="B7806" s="7">
        <f t="shared" si="123"/>
        <v>43129.093747999985</v>
      </c>
      <c r="C7806">
        <v>-0.75341100000000005</v>
      </c>
      <c r="D7806">
        <v>6.7396999999999999E-2</v>
      </c>
      <c r="E7806">
        <v>4.4374999999999998E-2</v>
      </c>
      <c r="F7806" s="16">
        <f>Sinusoidal!I7814-Model!C7806</f>
        <v>-0.1515887046917529</v>
      </c>
      <c r="G7806" s="17">
        <f>Sinusoidal!J7814-Model!D7806</f>
        <v>-0.39872084594011353</v>
      </c>
      <c r="H7806" s="18">
        <f>Sinusoidal!K7814-Model!E7806</f>
        <v>-7.1802598558142444E-2</v>
      </c>
      <c r="I7806">
        <v>-0.90141800000000005</v>
      </c>
      <c r="J7806">
        <v>-0.32575300000000001</v>
      </c>
      <c r="K7806">
        <v>-2.5198000000000002E-2</v>
      </c>
      <c r="L7806">
        <v>7.7079999999999996E-2</v>
      </c>
      <c r="M7806" s="16">
        <f>Sinusoidal!I7814-Model!I7806</f>
        <v>-3.5817046917528961E-3</v>
      </c>
      <c r="N7806" s="17">
        <f>Sinusoidal!J7814-Model!J7806</f>
        <v>-5.5708459401135335E-3</v>
      </c>
      <c r="O7806" s="18">
        <f>Sinusoidal!K7814-Model!K7806</f>
        <v>-2.2295985581424448E-3</v>
      </c>
      <c r="P7806" s="18">
        <f>Sinusoidal!L7814-Model!L7806</f>
        <v>2.2525978845874817E-5</v>
      </c>
    </row>
    <row r="7807" spans="1:16">
      <c r="A7807">
        <v>2458147.5972210001</v>
      </c>
      <c r="B7807" s="7">
        <f t="shared" si="123"/>
        <v>43129.09722100012</v>
      </c>
      <c r="C7807">
        <v>-0.77210500000000004</v>
      </c>
      <c r="D7807">
        <v>5.8234000000000001E-2</v>
      </c>
      <c r="E7807">
        <v>4.4898E-2</v>
      </c>
      <c r="F7807" s="16">
        <f>Sinusoidal!I7815-Model!C7807</f>
        <v>-0.14632358050124772</v>
      </c>
      <c r="G7807" s="17">
        <f>Sinusoidal!J7815-Model!D7807</f>
        <v>-0.41174161747767846</v>
      </c>
      <c r="H7807" s="18">
        <f>Sinusoidal!K7815-Model!E7807</f>
        <v>-8.8466018429784854E-2</v>
      </c>
      <c r="I7807">
        <v>-0.91540600000000005</v>
      </c>
      <c r="J7807">
        <v>-0.34791499999999997</v>
      </c>
      <c r="K7807">
        <v>-4.1154000000000003E-2</v>
      </c>
      <c r="L7807">
        <v>7.4719999999999995E-2</v>
      </c>
      <c r="M7807" s="16">
        <f>Sinusoidal!I7815-Model!I7807</f>
        <v>-3.0225805012477069E-3</v>
      </c>
      <c r="N7807" s="17">
        <f>Sinusoidal!J7815-Model!J7807</f>
        <v>-5.5926174776784743E-3</v>
      </c>
      <c r="O7807" s="18">
        <f>Sinusoidal!K7815-Model!K7807</f>
        <v>-2.4140184297848505E-3</v>
      </c>
      <c r="P7807" s="18">
        <f>Sinusoidal!L7815-Model!L7807</f>
        <v>7.4917524401224567E-6</v>
      </c>
    </row>
    <row r="7808" spans="1:16">
      <c r="A7808">
        <v>2458147.600693</v>
      </c>
      <c r="B7808" s="7">
        <f t="shared" si="123"/>
        <v>43129.100693000015</v>
      </c>
      <c r="C7808">
        <v>-0.78851000000000004</v>
      </c>
      <c r="D7808">
        <v>4.8953000000000003E-2</v>
      </c>
      <c r="E7808">
        <v>4.5302000000000002E-2</v>
      </c>
      <c r="F7808" s="16">
        <f>Sinusoidal!I7816-Model!C7808</f>
        <v>-0.1403704221417954</v>
      </c>
      <c r="G7808" s="17">
        <f>Sinusoidal!J7816-Model!D7808</f>
        <v>-0.42349851411699557</v>
      </c>
      <c r="H7808" s="18">
        <f>Sinusoidal!K7816-Model!E7808</f>
        <v>-0.10486921503997104</v>
      </c>
      <c r="I7808">
        <v>-0.92643200000000003</v>
      </c>
      <c r="J7808">
        <v>-0.36896600000000002</v>
      </c>
      <c r="K7808">
        <v>-5.6975999999999999E-2</v>
      </c>
      <c r="L7808">
        <v>7.2122000000000006E-2</v>
      </c>
      <c r="M7808" s="16">
        <f>Sinusoidal!I7816-Model!I7808</f>
        <v>-2.4484221417954144E-3</v>
      </c>
      <c r="N7808" s="17">
        <f>Sinusoidal!J7816-Model!J7808</f>
        <v>-5.579514116995532E-3</v>
      </c>
      <c r="O7808" s="18">
        <f>Sinusoidal!K7816-Model!K7808</f>
        <v>-2.5912150399710482E-3</v>
      </c>
      <c r="P7808" s="18">
        <f>Sinusoidal!L7816-Model!L7808</f>
        <v>-1.1767401441376002E-5</v>
      </c>
    </row>
    <row r="7809" spans="1:16">
      <c r="A7809">
        <v>2458147.6041649999</v>
      </c>
      <c r="B7809" s="7">
        <f t="shared" si="123"/>
        <v>43129.10416499991</v>
      </c>
      <c r="C7809">
        <v>-0.80256099999999997</v>
      </c>
      <c r="D7809">
        <v>3.9579000000000003E-2</v>
      </c>
      <c r="E7809">
        <v>4.5587000000000003E-2</v>
      </c>
      <c r="F7809" s="16">
        <f>Sinusoidal!I7817-Model!C7809</f>
        <v>-0.13376035056135682</v>
      </c>
      <c r="G7809" s="17">
        <f>Sinusoidal!J7817-Model!D7809</f>
        <v>-0.43394834270899596</v>
      </c>
      <c r="H7809" s="18">
        <f>Sinusoidal!K7817-Model!E7809</f>
        <v>-0.12096032790007298</v>
      </c>
      <c r="I7809">
        <v>-0.93445999999999996</v>
      </c>
      <c r="J7809">
        <v>-0.38883899999999999</v>
      </c>
      <c r="K7809">
        <v>-7.2611999999999996E-2</v>
      </c>
      <c r="L7809">
        <v>6.9294999999999995E-2</v>
      </c>
      <c r="M7809" s="16">
        <f>Sinusoidal!I7817-Model!I7809</f>
        <v>-1.8613505613568337E-3</v>
      </c>
      <c r="N7809" s="17">
        <f>Sinusoidal!J7817-Model!J7809</f>
        <v>-5.5303427089959944E-3</v>
      </c>
      <c r="O7809" s="18">
        <f>Sinusoidal!K7817-Model!K7809</f>
        <v>-2.7613279000729823E-3</v>
      </c>
      <c r="P7809" s="18">
        <f>Sinusoidal!L7817-Model!L7809</f>
        <v>-3.5767785654686191E-5</v>
      </c>
    </row>
    <row r="7810" spans="1:16">
      <c r="A7810">
        <v>2458147.6076369998</v>
      </c>
      <c r="B7810" s="7">
        <f t="shared" si="123"/>
        <v>43129.107636999805</v>
      </c>
      <c r="C7810">
        <v>-0.81419799999999998</v>
      </c>
      <c r="D7810">
        <v>3.0137000000000001E-2</v>
      </c>
      <c r="E7810">
        <v>4.5752000000000001E-2</v>
      </c>
      <c r="F7810" s="16">
        <f>Sinusoidal!I7818-Model!C7810</f>
        <v>-0.12652924641234742</v>
      </c>
      <c r="G7810" s="17">
        <f>Sinusoidal!J7818-Model!D7810</f>
        <v>-0.44305184543728515</v>
      </c>
      <c r="H7810" s="18">
        <f>Sinusoidal!K7818-Model!E7810</f>
        <v>-0.13668712239144271</v>
      </c>
      <c r="I7810">
        <v>-0.93946499999999999</v>
      </c>
      <c r="J7810">
        <v>-0.40747100000000003</v>
      </c>
      <c r="K7810">
        <v>-8.8014999999999996E-2</v>
      </c>
      <c r="L7810">
        <v>6.6248000000000001E-2</v>
      </c>
      <c r="M7810" s="16">
        <f>Sinusoidal!I7818-Model!I7810</f>
        <v>-1.2622464123474009E-3</v>
      </c>
      <c r="N7810" s="17">
        <f>Sinusoidal!J7818-Model!J7810</f>
        <v>-5.4438454372850997E-3</v>
      </c>
      <c r="O7810" s="18">
        <f>Sinusoidal!K7818-Model!K7810</f>
        <v>-2.9201223914427227E-3</v>
      </c>
      <c r="P7810" s="18">
        <f>Sinusoidal!L7818-Model!L7810</f>
        <v>-6.4268044103213406E-5</v>
      </c>
    </row>
    <row r="7811" spans="1:16">
      <c r="A7811">
        <v>2458147.6111090002</v>
      </c>
      <c r="B7811" s="7">
        <f t="shared" si="123"/>
        <v>43129.111109000165</v>
      </c>
      <c r="C7811">
        <v>-0.82336100000000001</v>
      </c>
      <c r="D7811">
        <v>2.0652E-2</v>
      </c>
      <c r="E7811">
        <v>4.5796999999999997E-2</v>
      </c>
      <c r="F7811" s="16">
        <f>Sinusoidal!I7819-Model!C7811</f>
        <v>-0.11872282823318003</v>
      </c>
      <c r="G7811" s="17">
        <f>Sinusoidal!J7819-Model!D7811</f>
        <v>-0.45077390810627993</v>
      </c>
      <c r="H7811" s="18">
        <f>Sinusoidal!K7819-Model!E7811</f>
        <v>-0.15199915583957271</v>
      </c>
      <c r="I7811">
        <v>-0.94142800000000004</v>
      </c>
      <c r="J7811">
        <v>-0.42480299999999999</v>
      </c>
      <c r="K7811">
        <v>-0.103135</v>
      </c>
      <c r="L7811">
        <v>6.2991000000000005E-2</v>
      </c>
      <c r="M7811" s="16">
        <f>Sinusoidal!I7819-Model!I7811</f>
        <v>-6.5582823318000028E-4</v>
      </c>
      <c r="N7811" s="17">
        <f>Sinusoidal!J7819-Model!J7811</f>
        <v>-5.3189081062799404E-3</v>
      </c>
      <c r="O7811" s="18">
        <f>Sinusoidal!K7819-Model!K7811</f>
        <v>-3.067155839572705E-3</v>
      </c>
      <c r="P7811" s="18">
        <f>Sinusoidal!L7819-Model!L7811</f>
        <v>-9.7299117076135588E-5</v>
      </c>
    </row>
    <row r="7812" spans="1:16">
      <c r="A7812">
        <v>2458147.6145819998</v>
      </c>
      <c r="B7812" s="7">
        <f t="shared" ref="B7812:B7875" si="124">A7812-2415018.5</f>
        <v>43129.114581999835</v>
      </c>
      <c r="C7812">
        <v>-0.82999599999999996</v>
      </c>
      <c r="D7812">
        <v>1.1146E-2</v>
      </c>
      <c r="E7812">
        <v>4.5724000000000001E-2</v>
      </c>
      <c r="F7812" s="16">
        <f>Sinusoidal!I7820-Model!C7812</f>
        <v>-0.11039069874080321</v>
      </c>
      <c r="G7812" s="17">
        <f>Sinusoidal!J7820-Model!D7812</f>
        <v>-0.45708075499801082</v>
      </c>
      <c r="H7812" s="18">
        <f>Sinusoidal!K7820-Model!E7812</f>
        <v>-0.16684894102120973</v>
      </c>
      <c r="I7812">
        <v>-0.94034300000000004</v>
      </c>
      <c r="J7812">
        <v>-0.44078000000000001</v>
      </c>
      <c r="K7812">
        <v>-0.117926</v>
      </c>
      <c r="L7812">
        <v>5.9534999999999998E-2</v>
      </c>
      <c r="M7812" s="16">
        <f>Sinusoidal!I7820-Model!I7812</f>
        <v>-4.3698740803121972E-5</v>
      </c>
      <c r="N7812" s="17">
        <f>Sinusoidal!J7820-Model!J7812</f>
        <v>-5.1547549980108243E-3</v>
      </c>
      <c r="O7812" s="18">
        <f>Sinusoidal!K7820-Model!K7812</f>
        <v>-3.1989410212097252E-3</v>
      </c>
      <c r="P7812" s="18">
        <f>Sinusoidal!L7820-Model!L7812</f>
        <v>-1.3519655540124992E-4</v>
      </c>
    </row>
    <row r="7813" spans="1:16">
      <c r="A7813">
        <v>2458147.6180540002</v>
      </c>
      <c r="B7813" s="7">
        <f t="shared" si="124"/>
        <v>43129.118054000195</v>
      </c>
      <c r="C7813">
        <v>-0.83405099999999999</v>
      </c>
      <c r="D7813">
        <v>1.645E-3</v>
      </c>
      <c r="E7813">
        <v>4.5533999999999998E-2</v>
      </c>
      <c r="F7813" s="16">
        <f>Sinusoidal!I7821-Model!C7813</f>
        <v>-0.10159035908423653</v>
      </c>
      <c r="G7813" s="17">
        <f>Sinusoidal!J7821-Model!D7813</f>
        <v>-0.46194712966584639</v>
      </c>
      <c r="H7813" s="18">
        <f>Sinusoidal!K7821-Model!E7813</f>
        <v>-0.18118910657429166</v>
      </c>
      <c r="I7813">
        <v>-0.93621299999999996</v>
      </c>
      <c r="J7813">
        <v>-0.455349</v>
      </c>
      <c r="K7813">
        <v>-0.13234099999999999</v>
      </c>
      <c r="L7813">
        <v>5.5890000000000002E-2</v>
      </c>
      <c r="M7813" s="16">
        <f>Sinusoidal!I7821-Model!I7813</f>
        <v>5.7164091576344944E-4</v>
      </c>
      <c r="N7813" s="17">
        <f>Sinusoidal!J7821-Model!J7813</f>
        <v>-4.9531296658463786E-3</v>
      </c>
      <c r="O7813" s="18">
        <f>Sinusoidal!K7821-Model!K7813</f>
        <v>-3.3141065742916809E-3</v>
      </c>
      <c r="P7813" s="18">
        <f>Sinusoidal!L7821-Model!L7813</f>
        <v>-1.7663508863248467E-4</v>
      </c>
    </row>
    <row r="7814" spans="1:16">
      <c r="A7814">
        <v>2458147.6215260001</v>
      </c>
      <c r="B7814" s="7">
        <f t="shared" si="124"/>
        <v>43129.12152600009</v>
      </c>
      <c r="C7814">
        <v>-0.83547899999999997</v>
      </c>
      <c r="D7814">
        <v>-7.8289999999999992E-3</v>
      </c>
      <c r="E7814">
        <v>4.5227000000000003E-2</v>
      </c>
      <c r="F7814" s="16">
        <f>Sinusoidal!I7822-Model!C7814</f>
        <v>-9.2384191012916728E-2</v>
      </c>
      <c r="G7814" s="17">
        <f>Sinusoidal!J7822-Model!D7814</f>
        <v>-0.46534846107942879</v>
      </c>
      <c r="H7814" s="18">
        <f>Sinusoidal!K7822-Model!E7814</f>
        <v>-0.19497255379103628</v>
      </c>
      <c r="I7814">
        <v>-0.92904900000000001</v>
      </c>
      <c r="J7814">
        <v>-0.46846399999999999</v>
      </c>
      <c r="K7814">
        <v>-0.14633399999999999</v>
      </c>
      <c r="L7814">
        <v>5.2068999999999997E-2</v>
      </c>
      <c r="M7814" s="16">
        <f>Sinusoidal!I7822-Model!I7814</f>
        <v>1.1858089870833144E-3</v>
      </c>
      <c r="N7814" s="17">
        <f>Sinusoidal!J7822-Model!J7814</f>
        <v>-4.7134610794287712E-3</v>
      </c>
      <c r="O7814" s="18">
        <f>Sinusoidal!K7822-Model!K7814</f>
        <v>-3.4115537910363036E-3</v>
      </c>
      <c r="P7814" s="18">
        <f>Sinusoidal!L7822-Model!L7814</f>
        <v>-2.2266533528485233E-4</v>
      </c>
    </row>
    <row r="7815" spans="1:16">
      <c r="A7815">
        <v>2458147.624998</v>
      </c>
      <c r="B7815" s="7">
        <f t="shared" si="124"/>
        <v>43129.124997999985</v>
      </c>
      <c r="C7815">
        <v>-0.83424100000000001</v>
      </c>
      <c r="D7815">
        <v>-1.7252E-2</v>
      </c>
      <c r="E7815">
        <v>4.4805999999999999E-2</v>
      </c>
      <c r="F7815" s="16">
        <f>Sinusoidal!I7823-Model!C7815</f>
        <v>-8.2836407017638392E-2</v>
      </c>
      <c r="G7815" s="17">
        <f>Sinusoidal!J7823-Model!D7815</f>
        <v>-0.46726701458199954</v>
      </c>
      <c r="H7815" s="18">
        <f>Sinusoidal!K7823-Model!E7815</f>
        <v>-0.20815660928570345</v>
      </c>
      <c r="I7815">
        <v>-0.91887600000000003</v>
      </c>
      <c r="J7815">
        <v>-0.48008200000000001</v>
      </c>
      <c r="K7815">
        <v>-0.15986300000000001</v>
      </c>
      <c r="L7815">
        <v>4.8083000000000001E-2</v>
      </c>
      <c r="M7815" s="16">
        <f>Sinusoidal!I7823-Model!I7815</f>
        <v>1.7985929823616242E-3</v>
      </c>
      <c r="N7815" s="17">
        <f>Sinusoidal!J7823-Model!J7815</f>
        <v>-4.437014581999521E-3</v>
      </c>
      <c r="O7815" s="18">
        <f>Sinusoidal!K7823-Model!K7815</f>
        <v>-3.4876092857034358E-3</v>
      </c>
      <c r="P7815" s="18">
        <f>Sinusoidal!L7823-Model!L7815</f>
        <v>-2.7175253606973732E-4</v>
      </c>
    </row>
    <row r="7816" spans="1:16">
      <c r="A7816">
        <v>2458147.6284710001</v>
      </c>
      <c r="B7816" s="7">
        <f t="shared" si="124"/>
        <v>43129.12847100012</v>
      </c>
      <c r="C7816">
        <v>-0.83030300000000001</v>
      </c>
      <c r="D7816">
        <v>-2.6599000000000001E-2</v>
      </c>
      <c r="E7816">
        <v>4.4273E-2</v>
      </c>
      <c r="F7816" s="16">
        <f>Sinusoidal!I7824-Model!C7816</f>
        <v>-7.3015968605648296E-2</v>
      </c>
      <c r="G7816" s="17">
        <f>Sinusoidal!J7824-Model!D7816</f>
        <v>-0.46769102717096706</v>
      </c>
      <c r="H7816" s="18">
        <f>Sinusoidal!K7824-Model!E7816</f>
        <v>-0.22069917304233877</v>
      </c>
      <c r="I7816">
        <v>-0.90572399999999997</v>
      </c>
      <c r="J7816">
        <v>-0.49016500000000002</v>
      </c>
      <c r="K7816">
        <v>-0.17288300000000001</v>
      </c>
      <c r="L7816">
        <v>4.3944999999999998E-2</v>
      </c>
      <c r="M7816" s="16">
        <f>Sinusoidal!I7824-Model!I7816</f>
        <v>2.4050313943516644E-3</v>
      </c>
      <c r="N7816" s="17">
        <f>Sinusoidal!J7824-Model!J7816</f>
        <v>-4.1250271709670217E-3</v>
      </c>
      <c r="O7816" s="18">
        <f>Sinusoidal!K7824-Model!K7816</f>
        <v>-3.5431730423387542E-3</v>
      </c>
      <c r="P7816" s="18">
        <f>Sinusoidal!L7824-Model!L7816</f>
        <v>-3.2381718462265452E-4</v>
      </c>
    </row>
    <row r="7817" spans="1:16">
      <c r="A7817">
        <v>2458147.631943</v>
      </c>
      <c r="B7817" s="7">
        <f t="shared" si="124"/>
        <v>43129.131943000015</v>
      </c>
      <c r="C7817">
        <v>-0.82364099999999996</v>
      </c>
      <c r="D7817">
        <v>-3.5848999999999999E-2</v>
      </c>
      <c r="E7817">
        <v>4.3629000000000001E-2</v>
      </c>
      <c r="F7817" s="16">
        <f>Sinusoidal!I7825-Model!C7817</f>
        <v>-6.2991472974967211E-2</v>
      </c>
      <c r="G7817" s="17">
        <f>Sinusoidal!J7825-Model!D7817</f>
        <v>-0.46660982666302697</v>
      </c>
      <c r="H7817" s="18">
        <f>Sinusoidal!K7825-Model!E7817</f>
        <v>-0.23255886136239368</v>
      </c>
      <c r="I7817">
        <v>-0.88963499999999995</v>
      </c>
      <c r="J7817">
        <v>-0.49867899999999998</v>
      </c>
      <c r="K7817">
        <v>-0.18535399999999999</v>
      </c>
      <c r="L7817">
        <v>3.9669999999999997E-2</v>
      </c>
      <c r="M7817" s="16">
        <f>Sinusoidal!I7825-Model!I7817</f>
        <v>3.0025270250327862E-3</v>
      </c>
      <c r="N7817" s="17">
        <f>Sinusoidal!J7825-Model!J7817</f>
        <v>-3.7798266630270083E-3</v>
      </c>
      <c r="O7817" s="18">
        <f>Sinusoidal!K7825-Model!K7817</f>
        <v>-3.5758613623936841E-3</v>
      </c>
      <c r="P7817" s="18">
        <f>Sinusoidal!L7825-Model!L7817</f>
        <v>-3.802774239573814E-4</v>
      </c>
    </row>
    <row r="7818" spans="1:16">
      <c r="A7818">
        <v>2458147.6354149999</v>
      </c>
      <c r="B7818" s="7">
        <f t="shared" si="124"/>
        <v>43129.13541499991</v>
      </c>
      <c r="C7818">
        <v>-0.81423800000000002</v>
      </c>
      <c r="D7818">
        <v>-4.4977999999999997E-2</v>
      </c>
      <c r="E7818">
        <v>4.2876999999999998E-2</v>
      </c>
      <c r="F7818" s="16">
        <f>Sinusoidal!I7826-Model!C7818</f>
        <v>-5.2834008455080794E-2</v>
      </c>
      <c r="G7818" s="17">
        <f>Sinusoidal!J7826-Model!D7818</f>
        <v>-0.46402093435778974</v>
      </c>
      <c r="H7818" s="18">
        <f>Sinusoidal!K7826-Model!E7818</f>
        <v>-0.24369814424912439</v>
      </c>
      <c r="I7818">
        <v>-0.87066100000000002</v>
      </c>
      <c r="J7818">
        <v>-0.50559500000000002</v>
      </c>
      <c r="K7818">
        <v>-0.197237</v>
      </c>
      <c r="L7818">
        <v>3.5269000000000002E-2</v>
      </c>
      <c r="M7818" s="16">
        <f>Sinusoidal!I7826-Model!I7818</f>
        <v>3.5889915449192067E-3</v>
      </c>
      <c r="N7818" s="17">
        <f>Sinusoidal!J7826-Model!J7818</f>
        <v>-3.4039343577897396E-3</v>
      </c>
      <c r="O7818" s="18">
        <f>Sinusoidal!K7826-Model!K7818</f>
        <v>-3.5841442491243991E-3</v>
      </c>
      <c r="P7818" s="18">
        <f>Sinusoidal!L7826-Model!L7818</f>
        <v>-4.3809307129673986E-4</v>
      </c>
    </row>
    <row r="7819" spans="1:16">
      <c r="A7819">
        <v>2458147.6388869998</v>
      </c>
      <c r="B7819" s="7">
        <f t="shared" si="124"/>
        <v>43129.138886999805</v>
      </c>
      <c r="C7819">
        <v>-0.80208900000000005</v>
      </c>
      <c r="D7819">
        <v>-5.3963999999999998E-2</v>
      </c>
      <c r="E7819">
        <v>4.2021000000000003E-2</v>
      </c>
      <c r="F7819" s="16">
        <f>Sinusoidal!I7827-Model!C7819</f>
        <v>-4.2611979182616277E-2</v>
      </c>
      <c r="G7819" s="17">
        <f>Sinusoidal!J7827-Model!D7819</f>
        <v>-0.45992515086699892</v>
      </c>
      <c r="H7819" s="18">
        <f>Sinusoidal!K7827-Model!E7819</f>
        <v>-0.2540824767833112</v>
      </c>
      <c r="I7819">
        <v>-0.84886200000000001</v>
      </c>
      <c r="J7819">
        <v>-0.51089099999999998</v>
      </c>
      <c r="K7819">
        <v>-0.20849400000000001</v>
      </c>
      <c r="L7819">
        <v>3.0758000000000001E-2</v>
      </c>
      <c r="M7819" s="16">
        <f>Sinusoidal!I7827-Model!I7819</f>
        <v>4.161020817383676E-3</v>
      </c>
      <c r="N7819" s="17">
        <f>Sinusoidal!J7827-Model!J7819</f>
        <v>-2.9981508669989498E-3</v>
      </c>
      <c r="O7819" s="18">
        <f>Sinusoidal!K7827-Model!K7819</f>
        <v>-3.567476783311152E-3</v>
      </c>
      <c r="P7819" s="18">
        <f>Sinusoidal!L7827-Model!L7819</f>
        <v>-4.9881112854290727E-4</v>
      </c>
    </row>
    <row r="7820" spans="1:16">
      <c r="A7820">
        <v>2458147.6423590002</v>
      </c>
      <c r="B7820" s="7">
        <f t="shared" si="124"/>
        <v>43129.142359000165</v>
      </c>
      <c r="C7820">
        <v>-0.78720100000000004</v>
      </c>
      <c r="D7820">
        <v>-6.2782000000000004E-2</v>
      </c>
      <c r="E7820">
        <v>4.1062000000000001E-2</v>
      </c>
      <c r="F7820" s="16">
        <f>Sinusoidal!I7828-Model!C7820</f>
        <v>-3.239089958054453E-2</v>
      </c>
      <c r="G7820" s="17">
        <f>Sinusoidal!J7828-Model!D7820</f>
        <v>-0.45433162483110712</v>
      </c>
      <c r="H7820" s="18">
        <f>Sinusoidal!K7828-Model!E7820</f>
        <v>-0.26367642406435737</v>
      </c>
      <c r="I7820">
        <v>-0.82430899999999996</v>
      </c>
      <c r="J7820">
        <v>-0.51454699999999998</v>
      </c>
      <c r="K7820">
        <v>-0.219088</v>
      </c>
      <c r="L7820">
        <v>2.615E-2</v>
      </c>
      <c r="M7820" s="16">
        <f>Sinusoidal!I7828-Model!I7820</f>
        <v>4.7171004194553889E-3</v>
      </c>
      <c r="N7820" s="17">
        <f>Sinusoidal!J7828-Model!J7820</f>
        <v>-2.5666248311071449E-3</v>
      </c>
      <c r="O7820" s="18">
        <f>Sinusoidal!K7828-Model!K7820</f>
        <v>-3.526424064357353E-3</v>
      </c>
      <c r="P7820" s="18">
        <f>Sinusoidal!L7828-Model!L7820</f>
        <v>-5.6061263082463758E-4</v>
      </c>
    </row>
    <row r="7821" spans="1:16">
      <c r="A7821">
        <v>2458147.6458319998</v>
      </c>
      <c r="B7821" s="7">
        <f t="shared" si="124"/>
        <v>43129.145831999835</v>
      </c>
      <c r="C7821">
        <v>-0.76959299999999997</v>
      </c>
      <c r="D7821">
        <v>-7.1411000000000002E-2</v>
      </c>
      <c r="E7821">
        <v>4.0003999999999998E-2</v>
      </c>
      <c r="F7821" s="16">
        <f>Sinusoidal!I7829-Model!C7821</f>
        <v>-2.2233159306714656E-2</v>
      </c>
      <c r="G7821" s="17">
        <f>Sinusoidal!J7829-Model!D7821</f>
        <v>-0.44725090430058678</v>
      </c>
      <c r="H7821" s="18">
        <f>Sinusoidal!K7829-Model!E7821</f>
        <v>-0.27244977931200187</v>
      </c>
      <c r="I7821">
        <v>-0.79707899999999998</v>
      </c>
      <c r="J7821">
        <v>-0.51654999999999995</v>
      </c>
      <c r="K7821">
        <v>-0.228987</v>
      </c>
      <c r="L7821">
        <v>2.146E-2</v>
      </c>
      <c r="M7821" s="16">
        <f>Sinusoidal!I7829-Model!I7821</f>
        <v>5.2528406932853544E-3</v>
      </c>
      <c r="N7821" s="17">
        <f>Sinusoidal!J7829-Model!J7821</f>
        <v>-2.111904300586831E-3</v>
      </c>
      <c r="O7821" s="18">
        <f>Sinusoidal!K7829-Model!K7821</f>
        <v>-3.4587793120018917E-3</v>
      </c>
      <c r="P7821" s="18">
        <f>Sinusoidal!L7829-Model!L7821</f>
        <v>-6.2336068134929284E-4</v>
      </c>
    </row>
    <row r="7822" spans="1:16">
      <c r="A7822">
        <v>2458147.6493040002</v>
      </c>
      <c r="B7822" s="7">
        <f t="shared" si="124"/>
        <v>43129.149304000195</v>
      </c>
      <c r="C7822">
        <v>-0.74929400000000002</v>
      </c>
      <c r="D7822">
        <v>-7.9828999999999997E-2</v>
      </c>
      <c r="E7822">
        <v>3.8850999999999997E-2</v>
      </c>
      <c r="F7822" s="16">
        <f>Sinusoidal!I7830-Model!C7822</f>
        <v>-1.2199759433942692E-2</v>
      </c>
      <c r="G7822" s="17">
        <f>Sinusoidal!J7830-Model!D7822</f>
        <v>-0.43869997061532567</v>
      </c>
      <c r="H7822" s="18">
        <f>Sinusoidal!K7830-Model!E7822</f>
        <v>-0.28037467474563715</v>
      </c>
      <c r="I7822">
        <v>-0.76726099999999997</v>
      </c>
      <c r="J7822">
        <v>-0.51688999999999996</v>
      </c>
      <c r="K7822">
        <v>-0.23815700000000001</v>
      </c>
      <c r="L7822">
        <v>1.6702000000000002E-2</v>
      </c>
      <c r="M7822" s="16">
        <f>Sinusoidal!I7830-Model!I7822</f>
        <v>5.7672405660572634E-3</v>
      </c>
      <c r="N7822" s="17">
        <f>Sinusoidal!J7830-Model!J7822</f>
        <v>-1.6389706153256967E-3</v>
      </c>
      <c r="O7822" s="18">
        <f>Sinusoidal!K7830-Model!K7822</f>
        <v>-3.3666747456371771E-3</v>
      </c>
      <c r="P7822" s="18">
        <f>Sinusoidal!L7830-Model!L7822</f>
        <v>-6.8564951678633246E-4</v>
      </c>
    </row>
    <row r="7823" spans="1:16">
      <c r="A7823">
        <v>2458147.6527760001</v>
      </c>
      <c r="B7823" s="7">
        <f t="shared" si="124"/>
        <v>43129.15277600009</v>
      </c>
      <c r="C7823">
        <v>-0.72635099999999997</v>
      </c>
      <c r="D7823">
        <v>-8.8011000000000006E-2</v>
      </c>
      <c r="E7823">
        <v>3.7606000000000001E-2</v>
      </c>
      <c r="F7823" s="16">
        <f>Sinusoidal!I7831-Model!C7823</f>
        <v>-2.3420207165136819E-3</v>
      </c>
      <c r="G7823" s="17">
        <f>Sinusoidal!J7831-Model!D7823</f>
        <v>-0.42870425467232715</v>
      </c>
      <c r="H7823" s="18">
        <f>Sinusoidal!K7831-Model!E7823</f>
        <v>-0.28742468488194839</v>
      </c>
      <c r="I7823">
        <v>-0.73495100000000002</v>
      </c>
      <c r="J7823">
        <v>-0.51556599999999997</v>
      </c>
      <c r="K7823">
        <v>-0.24656900000000001</v>
      </c>
      <c r="L7823">
        <v>1.1893000000000001E-2</v>
      </c>
      <c r="M7823" s="16">
        <f>Sinusoidal!I7831-Model!I7823</f>
        <v>6.2579792834863701E-3</v>
      </c>
      <c r="N7823" s="17">
        <f>Sinusoidal!J7831-Model!J7823</f>
        <v>-1.1492546723271824E-3</v>
      </c>
      <c r="O7823" s="18">
        <f>Sinusoidal!K7831-Model!K7823</f>
        <v>-3.2496848819484059E-3</v>
      </c>
      <c r="P7823" s="18">
        <f>Sinusoidal!L7831-Model!L7823</f>
        <v>-7.4885444419492235E-4</v>
      </c>
    </row>
    <row r="7824" spans="1:16">
      <c r="A7824">
        <v>2458147.656248</v>
      </c>
      <c r="B7824" s="7">
        <f t="shared" si="124"/>
        <v>43129.156247999985</v>
      </c>
      <c r="C7824">
        <v>-0.70082100000000003</v>
      </c>
      <c r="D7824">
        <v>-9.5936999999999995E-2</v>
      </c>
      <c r="E7824">
        <v>3.6273E-2</v>
      </c>
      <c r="F7824" s="16">
        <f>Sinusoidal!I7832-Model!C7824</f>
        <v>7.290735110788038E-3</v>
      </c>
      <c r="G7824" s="17">
        <f>Sinusoidal!J7832-Model!D7824</f>
        <v>-0.41728963552898229</v>
      </c>
      <c r="H7824" s="18">
        <f>Sinusoidal!K7832-Model!E7824</f>
        <v>-0.29357692191589513</v>
      </c>
      <c r="I7824">
        <v>-0.70025199999999999</v>
      </c>
      <c r="J7824">
        <v>-0.51257799999999998</v>
      </c>
      <c r="K7824">
        <v>-0.25419700000000001</v>
      </c>
      <c r="L7824">
        <v>7.0470000000000003E-3</v>
      </c>
      <c r="M7824" s="16">
        <f>Sinusoidal!I7832-Model!I7824</f>
        <v>6.7217351107879963E-3</v>
      </c>
      <c r="N7824" s="17">
        <f>Sinusoidal!J7832-Model!J7824</f>
        <v>-6.4863552898231092E-4</v>
      </c>
      <c r="O7824" s="18">
        <f>Sinusoidal!K7832-Model!K7824</f>
        <v>-3.1069219158951222E-3</v>
      </c>
      <c r="P7824" s="18">
        <f>Sinusoidal!L7832-Model!L7824</f>
        <v>-8.1118248755134882E-4</v>
      </c>
    </row>
    <row r="7825" spans="1:16">
      <c r="A7825">
        <v>2458147.6597210001</v>
      </c>
      <c r="B7825" s="7">
        <f t="shared" si="124"/>
        <v>43129.15972100012</v>
      </c>
      <c r="C7825">
        <v>-0.67277500000000001</v>
      </c>
      <c r="D7825">
        <v>-0.103584</v>
      </c>
      <c r="E7825">
        <v>3.4855999999999998E-2</v>
      </c>
      <c r="F7825" s="16">
        <f>Sinusoidal!I7833-Model!C7825</f>
        <v>1.6655529968632288E-2</v>
      </c>
      <c r="G7825" s="17">
        <f>Sinusoidal!J7833-Model!D7825</f>
        <v>-0.40449042134644597</v>
      </c>
      <c r="H7825" s="18">
        <f>Sinusoidal!K7833-Model!E7825</f>
        <v>-0.29881112287603734</v>
      </c>
      <c r="I7825">
        <v>-0.66327700000000001</v>
      </c>
      <c r="J7825">
        <v>-0.507934</v>
      </c>
      <c r="K7825">
        <v>-0.26101400000000002</v>
      </c>
      <c r="L7825">
        <v>2.1789999999999999E-3</v>
      </c>
      <c r="M7825" s="16">
        <f>Sinusoidal!I7833-Model!I7825</f>
        <v>7.1575299686322813E-3</v>
      </c>
      <c r="N7825" s="17">
        <f>Sinusoidal!J7833-Model!J7825</f>
        <v>-1.404213464459847E-4</v>
      </c>
      <c r="O7825" s="18">
        <f>Sinusoidal!K7833-Model!K7825</f>
        <v>-2.9411228760373165E-3</v>
      </c>
      <c r="P7825" s="18">
        <f>Sinusoidal!L7833-Model!L7825</f>
        <v>-8.7172357979957687E-4</v>
      </c>
    </row>
    <row r="7826" spans="1:16">
      <c r="A7826">
        <v>2458147.663193</v>
      </c>
      <c r="B7826" s="7">
        <f t="shared" si="124"/>
        <v>43129.163193000015</v>
      </c>
      <c r="C7826">
        <v>-0.64229800000000004</v>
      </c>
      <c r="D7826">
        <v>-0.110929</v>
      </c>
      <c r="E7826">
        <v>3.3359E-2</v>
      </c>
      <c r="F7826" s="16">
        <f>Sinusoidal!I7834-Model!C7826</f>
        <v>2.5716098886748306E-2</v>
      </c>
      <c r="G7826" s="17">
        <f>Sinusoidal!J7834-Model!D7826</f>
        <v>-0.39034631273485093</v>
      </c>
      <c r="H7826" s="18">
        <f>Sinusoidal!K7834-Model!E7826</f>
        <v>-0.30310972827159799</v>
      </c>
      <c r="I7826">
        <v>-0.62414400000000003</v>
      </c>
      <c r="J7826">
        <v>-0.50164699999999995</v>
      </c>
      <c r="K7826">
        <v>-0.26699800000000001</v>
      </c>
      <c r="L7826">
        <v>-2.696E-3</v>
      </c>
      <c r="M7826" s="16">
        <f>Sinusoidal!I7834-Model!I7826</f>
        <v>7.562098886748303E-3</v>
      </c>
      <c r="N7826" s="17">
        <f>Sinusoidal!J7834-Model!J7826</f>
        <v>3.7168726514902328E-4</v>
      </c>
      <c r="O7826" s="18">
        <f>Sinusoidal!K7834-Model!K7826</f>
        <v>-2.7527282715979484E-3</v>
      </c>
      <c r="P7826" s="18">
        <f>Sinusoidal!L7834-Model!L7826</f>
        <v>-9.295021344464297E-4</v>
      </c>
    </row>
    <row r="7827" spans="1:16">
      <c r="A7827">
        <v>2458147.6666649999</v>
      </c>
      <c r="B7827" s="7">
        <f t="shared" si="124"/>
        <v>43129.16666499991</v>
      </c>
      <c r="C7827">
        <v>-0.609487</v>
      </c>
      <c r="D7827">
        <v>-0.117951</v>
      </c>
      <c r="E7827">
        <v>3.1787000000000003E-2</v>
      </c>
      <c r="F7827" s="16">
        <f>Sinusoidal!I7835-Model!C7827</f>
        <v>3.4441283077225715E-2</v>
      </c>
      <c r="G7827" s="17">
        <f>Sinusoidal!J7835-Model!D7827</f>
        <v>-0.37490034861925758</v>
      </c>
      <c r="H7827" s="18">
        <f>Sinusoidal!K7835-Model!E7827</f>
        <v>-0.30645895197629031</v>
      </c>
      <c r="I7827">
        <v>-0.582982</v>
      </c>
      <c r="J7827">
        <v>-0.49373499999999998</v>
      </c>
      <c r="K7827">
        <v>-0.27212900000000001</v>
      </c>
      <c r="L7827">
        <v>-7.561E-3</v>
      </c>
      <c r="M7827" s="16">
        <f>Sinusoidal!I7835-Model!I7827</f>
        <v>7.9362830772257142E-3</v>
      </c>
      <c r="N7827" s="17">
        <f>Sinusoidal!J7835-Model!J7827</f>
        <v>8.8365138074242289E-4</v>
      </c>
      <c r="O7827" s="18">
        <f>Sinusoidal!K7835-Model!K7827</f>
        <v>-2.5429519762902864E-3</v>
      </c>
      <c r="P7827" s="18">
        <f>Sinusoidal!L7835-Model!L7827</f>
        <v>-9.8552882948987723E-4</v>
      </c>
    </row>
    <row r="7828" spans="1:16">
      <c r="A7828">
        <v>2458147.6701369998</v>
      </c>
      <c r="B7828" s="7">
        <f t="shared" si="124"/>
        <v>43129.170136999805</v>
      </c>
      <c r="C7828">
        <v>-0.57445000000000002</v>
      </c>
      <c r="D7828">
        <v>-0.124628</v>
      </c>
      <c r="E7828">
        <v>3.0144000000000001E-2</v>
      </c>
      <c r="F7828" s="16">
        <f>Sinusoidal!I7836-Model!C7828</f>
        <v>4.2804445354106324E-2</v>
      </c>
      <c r="G7828" s="17">
        <f>Sinusoidal!J7836-Model!D7828</f>
        <v>-0.35820183480170914</v>
      </c>
      <c r="H7828" s="18">
        <f>Sinusoidal!K7836-Model!E7828</f>
        <v>-0.30884684212250813</v>
      </c>
      <c r="I7828">
        <v>-0.53992099999999998</v>
      </c>
      <c r="J7828">
        <v>-0.48421900000000001</v>
      </c>
      <c r="K7828">
        <v>-0.276389</v>
      </c>
      <c r="L7828">
        <v>-1.2402E-2</v>
      </c>
      <c r="M7828" s="16">
        <f>Sinusoidal!I7836-Model!I7828</f>
        <v>8.2754453541062922E-3</v>
      </c>
      <c r="N7828" s="17">
        <f>Sinusoidal!J7836-Model!J7828</f>
        <v>1.3891651982908537E-3</v>
      </c>
      <c r="O7828" s="18">
        <f>Sinusoidal!K7836-Model!K7828</f>
        <v>-2.3138421225081252E-3</v>
      </c>
      <c r="P7828" s="18">
        <f>Sinusoidal!L7836-Model!L7828</f>
        <v>-1.0378524359193776E-3</v>
      </c>
    </row>
    <row r="7829" spans="1:16">
      <c r="A7829">
        <v>2458147.6736090002</v>
      </c>
      <c r="B7829" s="7">
        <f t="shared" si="124"/>
        <v>43129.173609000165</v>
      </c>
      <c r="C7829">
        <v>-0.53730900000000004</v>
      </c>
      <c r="D7829">
        <v>-0.130939</v>
      </c>
      <c r="E7829">
        <v>2.8434999999999998E-2</v>
      </c>
      <c r="F7829" s="16">
        <f>Sinusoidal!I7837-Model!C7829</f>
        <v>5.0786906552105937E-2</v>
      </c>
      <c r="G7829" s="17">
        <f>Sinusoidal!J7837-Model!D7829</f>
        <v>-0.34030425545103926</v>
      </c>
      <c r="H7829" s="18">
        <f>Sinusoidal!K7837-Model!E7829</f>
        <v>-0.31026533280839064</v>
      </c>
      <c r="I7829">
        <v>-0.49510300000000002</v>
      </c>
      <c r="J7829">
        <v>-0.47313</v>
      </c>
      <c r="K7829">
        <v>-0.27976400000000001</v>
      </c>
      <c r="L7829">
        <v>-1.7203E-2</v>
      </c>
      <c r="M7829" s="16">
        <f>Sinusoidal!I7837-Model!I7829</f>
        <v>8.5809065521059158E-3</v>
      </c>
      <c r="N7829" s="17">
        <f>Sinusoidal!J7837-Model!J7829</f>
        <v>1.886744548960706E-3</v>
      </c>
      <c r="O7829" s="18">
        <f>Sinusoidal!K7837-Model!K7829</f>
        <v>-2.0663328083906363E-3</v>
      </c>
      <c r="P7829" s="18">
        <f>Sinusoidal!L7837-Model!L7829</f>
        <v>-1.0866115227105601E-3</v>
      </c>
    </row>
    <row r="7830" spans="1:16">
      <c r="A7830">
        <v>2458147.6770819998</v>
      </c>
      <c r="B7830" s="7">
        <f t="shared" si="124"/>
        <v>43129.177081999835</v>
      </c>
      <c r="C7830">
        <v>-0.49819200000000002</v>
      </c>
      <c r="D7830">
        <v>-0.13686300000000001</v>
      </c>
      <c r="E7830">
        <v>2.6665000000000001E-2</v>
      </c>
      <c r="F7830" s="16">
        <f>Sinusoidal!I7838-Model!C7830</f>
        <v>5.8370401530334737E-2</v>
      </c>
      <c r="G7830" s="17">
        <f>Sinusoidal!J7838-Model!D7830</f>
        <v>-0.32126616780723283</v>
      </c>
      <c r="H7830" s="18">
        <f>Sinusoidal!K7838-Model!E7830</f>
        <v>-0.31070928645021406</v>
      </c>
      <c r="I7830">
        <v>-0.44867299999999999</v>
      </c>
      <c r="J7830">
        <v>-0.46049899999999999</v>
      </c>
      <c r="K7830">
        <v>-0.28224100000000002</v>
      </c>
      <c r="L7830">
        <v>-2.1950000000000001E-2</v>
      </c>
      <c r="M7830" s="16">
        <f>Sinusoidal!I7838-Model!I7830</f>
        <v>8.8514015303347016E-3</v>
      </c>
      <c r="N7830" s="17">
        <f>Sinusoidal!J7838-Model!J7830</f>
        <v>2.3698321927671517E-3</v>
      </c>
      <c r="O7830" s="18">
        <f>Sinusoidal!K7838-Model!K7830</f>
        <v>-1.8032864502140478E-3</v>
      </c>
      <c r="P7830" s="18">
        <f>Sinusoidal!L7838-Model!L7830</f>
        <v>-1.1300858707738483E-3</v>
      </c>
    </row>
    <row r="7831" spans="1:16">
      <c r="A7831">
        <v>2458147.6805540002</v>
      </c>
      <c r="B7831" s="7">
        <f t="shared" si="124"/>
        <v>43129.180554000195</v>
      </c>
      <c r="C7831">
        <v>-0.45724100000000001</v>
      </c>
      <c r="D7831">
        <v>-0.14237900000000001</v>
      </c>
      <c r="E7831">
        <v>2.4837999999999999E-2</v>
      </c>
      <c r="F7831" s="16">
        <f>Sinusoidal!I7839-Model!C7831</f>
        <v>6.5545553282187197E-2</v>
      </c>
      <c r="G7831" s="17">
        <f>Sinusoidal!J7839-Model!D7831</f>
        <v>-0.30115108044183125</v>
      </c>
      <c r="H7831" s="18">
        <f>Sinusoidal!K7839-Model!E7831</f>
        <v>-0.31017552664277559</v>
      </c>
      <c r="I7831">
        <v>-0.40078000000000003</v>
      </c>
      <c r="J7831">
        <v>-0.44636700000000001</v>
      </c>
      <c r="K7831">
        <v>-0.28381099999999998</v>
      </c>
      <c r="L7831">
        <v>-2.6627000000000001E-2</v>
      </c>
      <c r="M7831" s="16">
        <f>Sinusoidal!I7839-Model!I7831</f>
        <v>9.0845532821872133E-3</v>
      </c>
      <c r="N7831" s="17">
        <f>Sinusoidal!J7839-Model!J7831</f>
        <v>2.8369195581687268E-3</v>
      </c>
      <c r="O7831" s="18">
        <f>Sinusoidal!K7839-Model!K7831</f>
        <v>-1.5265266427756385E-3</v>
      </c>
      <c r="P7831" s="18">
        <f>Sinusoidal!L7839-Model!L7831</f>
        <v>-1.1687474291242755E-3</v>
      </c>
    </row>
    <row r="7832" spans="1:16">
      <c r="A7832">
        <v>2458147.6840260001</v>
      </c>
      <c r="B7832" s="7">
        <f t="shared" si="124"/>
        <v>43129.18402600009</v>
      </c>
      <c r="C7832">
        <v>-0.41460200000000003</v>
      </c>
      <c r="D7832">
        <v>-0.14746699999999999</v>
      </c>
      <c r="E7832">
        <v>2.2960000000000001E-2</v>
      </c>
      <c r="F7832" s="16">
        <f>Sinusoidal!I7840-Model!C7832</f>
        <v>7.2302363615455112E-2</v>
      </c>
      <c r="G7832" s="17">
        <f>Sinusoidal!J7840-Model!D7832</f>
        <v>-0.28002631546878032</v>
      </c>
      <c r="H7832" s="18">
        <f>Sinusoidal!K7840-Model!E7832</f>
        <v>-0.3086658614213178</v>
      </c>
      <c r="I7832">
        <v>-0.35158</v>
      </c>
      <c r="J7832">
        <v>-0.43077500000000002</v>
      </c>
      <c r="K7832">
        <v>-0.28446700000000003</v>
      </c>
      <c r="L7832">
        <v>-3.1217999999999999E-2</v>
      </c>
      <c r="M7832" s="16">
        <f>Sinusoidal!I7840-Model!I7832</f>
        <v>9.2803636154550895E-3</v>
      </c>
      <c r="N7832" s="17">
        <f>Sinusoidal!J7840-Model!J7832</f>
        <v>3.2816845312196863E-3</v>
      </c>
      <c r="O7832" s="18">
        <f>Sinusoidal!K7840-Model!K7832</f>
        <v>-1.238861421317794E-3</v>
      </c>
      <c r="P7832" s="18">
        <f>Sinusoidal!L7840-Model!L7832</f>
        <v>-1.2033106481931545E-3</v>
      </c>
    </row>
    <row r="7833" spans="1:16">
      <c r="A7833">
        <v>2458147.687498</v>
      </c>
      <c r="B7833" s="7">
        <f t="shared" si="124"/>
        <v>43129.187497999985</v>
      </c>
      <c r="C7833">
        <v>-0.37043100000000001</v>
      </c>
      <c r="D7833">
        <v>-0.15210699999999999</v>
      </c>
      <c r="E7833">
        <v>2.1035999999999999E-2</v>
      </c>
      <c r="F7833" s="16">
        <f>Sinusoidal!I7841-Model!C7833</f>
        <v>7.8636718811776474E-2</v>
      </c>
      <c r="G7833" s="17">
        <f>Sinusoidal!J7841-Model!D7833</f>
        <v>-0.25796385515242604</v>
      </c>
      <c r="H7833" s="18">
        <f>Sinusoidal!K7841-Model!E7833</f>
        <v>-0.30618409684954118</v>
      </c>
      <c r="I7833">
        <v>-0.30123299999999997</v>
      </c>
      <c r="J7833">
        <v>-0.41377399999999998</v>
      </c>
      <c r="K7833">
        <v>-0.28420600000000001</v>
      </c>
      <c r="L7833">
        <v>-3.5711E-2</v>
      </c>
      <c r="M7833" s="16">
        <f>Sinusoidal!I7841-Model!I7833</f>
        <v>9.4387188117764365E-3</v>
      </c>
      <c r="N7833" s="17">
        <f>Sinusoidal!J7841-Model!J7833</f>
        <v>3.703144847573947E-3</v>
      </c>
      <c r="O7833" s="18">
        <f>Sinusoidal!K7841-Model!K7833</f>
        <v>-9.4209684954116302E-4</v>
      </c>
      <c r="P7833" s="18">
        <f>Sinusoidal!L7841-Model!L7833</f>
        <v>-1.2307820270838141E-3</v>
      </c>
    </row>
    <row r="7834" spans="1:16">
      <c r="A7834">
        <v>2458147.6909710001</v>
      </c>
      <c r="B7834" s="7">
        <f t="shared" si="124"/>
        <v>43129.19097100012</v>
      </c>
      <c r="C7834">
        <v>-0.32488899999999998</v>
      </c>
      <c r="D7834">
        <v>-0.156282</v>
      </c>
      <c r="E7834">
        <v>1.9071000000000001E-2</v>
      </c>
      <c r="F7834" s="16">
        <f>Sinusoidal!I7842-Model!C7834</f>
        <v>8.4545908625879407E-2</v>
      </c>
      <c r="G7834" s="17">
        <f>Sinusoidal!J7842-Model!D7834</f>
        <v>-0.2350371734100484</v>
      </c>
      <c r="H7834" s="18">
        <f>Sinusoidal!K7842-Model!E7834</f>
        <v>-0.30273704088967918</v>
      </c>
      <c r="I7834">
        <v>-0.24990299999999999</v>
      </c>
      <c r="J7834">
        <v>-0.39541500000000002</v>
      </c>
      <c r="K7834">
        <v>-0.283026</v>
      </c>
      <c r="L7834">
        <v>-4.0090000000000001E-2</v>
      </c>
      <c r="M7834" s="16">
        <f>Sinusoidal!I7842-Model!I7834</f>
        <v>9.5599086258794097E-3</v>
      </c>
      <c r="N7834" s="17">
        <f>Sinusoidal!J7842-Model!J7834</f>
        <v>4.0958265899516122E-3</v>
      </c>
      <c r="O7834" s="18">
        <f>Sinusoidal!K7842-Model!K7834</f>
        <v>-6.4004088967917205E-4</v>
      </c>
      <c r="P7834" s="18">
        <f>Sinusoidal!L7842-Model!L7834</f>
        <v>-1.2525087141269375E-3</v>
      </c>
    </row>
    <row r="7835" spans="1:16">
      <c r="A7835">
        <v>2458147.694443</v>
      </c>
      <c r="B7835" s="7">
        <f t="shared" si="124"/>
        <v>43129.194443000015</v>
      </c>
      <c r="C7835">
        <v>-0.27814299999999997</v>
      </c>
      <c r="D7835">
        <v>-0.159972</v>
      </c>
      <c r="E7835">
        <v>1.7070999999999999E-2</v>
      </c>
      <c r="F7835" s="16">
        <f>Sinusoidal!I7843-Model!C7835</f>
        <v>9.0030156943255946E-2</v>
      </c>
      <c r="G7835" s="17">
        <f>Sinusoidal!J7843-Model!D7835</f>
        <v>-0.21132705275479785</v>
      </c>
      <c r="H7835" s="18">
        <f>Sinusoidal!K7843-Model!E7835</f>
        <v>-0.29833549754209338</v>
      </c>
      <c r="I7835">
        <v>-0.19775599999999999</v>
      </c>
      <c r="J7835">
        <v>-0.37575599999999998</v>
      </c>
      <c r="K7835">
        <v>-0.28093099999999999</v>
      </c>
      <c r="L7835">
        <v>-4.4341999999999999E-2</v>
      </c>
      <c r="M7835" s="16">
        <f>Sinusoidal!I7843-Model!I7835</f>
        <v>9.6431569432559594E-3</v>
      </c>
      <c r="N7835" s="17">
        <f>Sinusoidal!J7843-Model!J7835</f>
        <v>4.4569472452021253E-3</v>
      </c>
      <c r="O7835" s="18">
        <f>Sinusoidal!K7843-Model!K7835</f>
        <v>-3.3349754209338611E-4</v>
      </c>
      <c r="P7835" s="18">
        <f>Sinusoidal!L7843-Model!L7835</f>
        <v>-1.267226003286985E-3</v>
      </c>
    </row>
    <row r="7836" spans="1:16">
      <c r="A7836">
        <v>2458147.6979149999</v>
      </c>
      <c r="B7836" s="7">
        <f t="shared" si="124"/>
        <v>43129.19791499991</v>
      </c>
      <c r="C7836">
        <v>-0.23036400000000001</v>
      </c>
      <c r="D7836">
        <v>-0.163162</v>
      </c>
      <c r="E7836">
        <v>1.5041000000000001E-2</v>
      </c>
      <c r="F7836" s="16">
        <f>Sinusoidal!I7844-Model!C7836</f>
        <v>9.5091162375379235E-2</v>
      </c>
      <c r="G7836" s="17">
        <f>Sinusoidal!J7844-Model!D7836</f>
        <v>-0.18691338727266252</v>
      </c>
      <c r="H7836" s="18">
        <f>Sinusoidal!K7844-Model!E7836</f>
        <v>-0.29299225127338158</v>
      </c>
      <c r="I7836">
        <v>-0.14496100000000001</v>
      </c>
      <c r="J7836">
        <v>-0.35486000000000001</v>
      </c>
      <c r="K7836">
        <v>-0.27792499999999998</v>
      </c>
      <c r="L7836">
        <v>-4.8452000000000002E-2</v>
      </c>
      <c r="M7836" s="16">
        <f>Sinusoidal!I7844-Model!I7836</f>
        <v>9.6881623753792279E-3</v>
      </c>
      <c r="N7836" s="17">
        <f>Sinusoidal!J7844-Model!J7836</f>
        <v>4.7846127273374894E-3</v>
      </c>
      <c r="O7836" s="18">
        <f>Sinusoidal!K7844-Model!K7836</f>
        <v>-2.6251273381572293E-5</v>
      </c>
      <c r="P7836" s="18">
        <f>Sinusoidal!L7844-Model!L7836</f>
        <v>-1.2761035723893102E-3</v>
      </c>
    </row>
    <row r="7837" spans="1:16">
      <c r="A7837">
        <v>2458147.7013869998</v>
      </c>
      <c r="B7837" s="7">
        <f t="shared" si="124"/>
        <v>43129.201386999805</v>
      </c>
      <c r="C7837">
        <v>-0.181726</v>
      </c>
      <c r="D7837">
        <v>-0.16583400000000001</v>
      </c>
      <c r="E7837">
        <v>1.2987E-2</v>
      </c>
      <c r="F7837" s="16">
        <f>Sinusoidal!I7845-Model!C7837</f>
        <v>9.9731647040766466E-2</v>
      </c>
      <c r="G7837" s="17">
        <f>Sinusoidal!J7845-Model!D7837</f>
        <v>-0.16188297227188189</v>
      </c>
      <c r="H7837" s="18">
        <f>Sinusoidal!K7845-Model!E7837</f>
        <v>-0.28672404178345667</v>
      </c>
      <c r="I7837">
        <v>-9.1690999999999995E-2</v>
      </c>
      <c r="J7837">
        <v>-0.33279300000000001</v>
      </c>
      <c r="K7837">
        <v>-0.27401599999999998</v>
      </c>
      <c r="L7837">
        <v>-5.2408000000000003E-2</v>
      </c>
      <c r="M7837" s="16">
        <f>Sinusoidal!I7845-Model!I7837</f>
        <v>9.6966470407664623E-3</v>
      </c>
      <c r="N7837" s="17">
        <f>Sinusoidal!J7845-Model!J7837</f>
        <v>5.0760277281181043E-3</v>
      </c>
      <c r="O7837" s="18">
        <f>Sinusoidal!K7845-Model!K7837</f>
        <v>2.7895821654333464E-4</v>
      </c>
      <c r="P7837" s="18">
        <f>Sinusoidal!L7845-Model!L7837</f>
        <v>-1.2777903133415966E-3</v>
      </c>
    </row>
    <row r="7838" spans="1:16">
      <c r="A7838">
        <v>2458147.7048590002</v>
      </c>
      <c r="B7838" s="7">
        <f t="shared" si="124"/>
        <v>43129.204859000165</v>
      </c>
      <c r="C7838">
        <v>-0.132407</v>
      </c>
      <c r="D7838">
        <v>-0.16797400000000001</v>
      </c>
      <c r="E7838">
        <v>1.0914999999999999E-2</v>
      </c>
      <c r="F7838" s="16">
        <f>Sinusoidal!I7846-Model!C7838</f>
        <v>0.1039569117522041</v>
      </c>
      <c r="G7838" s="17">
        <f>Sinusoidal!J7846-Model!D7838</f>
        <v>-0.13632228128698298</v>
      </c>
      <c r="H7838" s="18">
        <f>Sinusoidal!K7846-Model!E7838</f>
        <v>-0.27955052919343804</v>
      </c>
      <c r="I7838">
        <v>-3.8117999999999999E-2</v>
      </c>
      <c r="J7838">
        <v>-0.30962600000000001</v>
      </c>
      <c r="K7838">
        <v>-0.26921400000000001</v>
      </c>
      <c r="L7838">
        <v>-5.6196999999999997E-2</v>
      </c>
      <c r="M7838" s="16">
        <f>Sinusoidal!I7846-Model!I7838</f>
        <v>9.6679117522041058E-3</v>
      </c>
      <c r="N7838" s="17">
        <f>Sinusoidal!J7846-Model!J7838</f>
        <v>5.3297187130170176E-3</v>
      </c>
      <c r="O7838" s="18">
        <f>Sinusoidal!K7846-Model!K7838</f>
        <v>5.7847080656198147E-4</v>
      </c>
      <c r="P7838" s="18">
        <f>Sinusoidal!L7846-Model!L7838</f>
        <v>-1.2724576089691089E-3</v>
      </c>
    </row>
    <row r="7839" spans="1:16">
      <c r="A7839">
        <v>2458147.7083319998</v>
      </c>
      <c r="B7839" s="7">
        <f t="shared" si="124"/>
        <v>43129.208331999835</v>
      </c>
      <c r="C7839">
        <v>-8.2584000000000005E-2</v>
      </c>
      <c r="D7839">
        <v>-0.169568</v>
      </c>
      <c r="E7839">
        <v>8.8310000000000003E-3</v>
      </c>
      <c r="F7839" s="16">
        <f>Sinusoidal!I7847-Model!C7839</f>
        <v>0.10777039581152789</v>
      </c>
      <c r="G7839" s="17">
        <f>Sinusoidal!J7847-Model!D7839</f>
        <v>-0.11032123115986864</v>
      </c>
      <c r="H7839" s="18">
        <f>Sinusoidal!K7847-Model!E7839</f>
        <v>-0.27149424976713771</v>
      </c>
      <c r="I7839">
        <v>1.5582E-2</v>
      </c>
      <c r="J7839">
        <v>-0.28543299999999999</v>
      </c>
      <c r="K7839">
        <v>-0.26353500000000002</v>
      </c>
      <c r="L7839">
        <v>-5.9805999999999998E-2</v>
      </c>
      <c r="M7839" s="16">
        <f>Sinusoidal!I7847-Model!I7839</f>
        <v>9.60439581152789E-3</v>
      </c>
      <c r="N7839" s="17">
        <f>Sinusoidal!J7847-Model!J7839</f>
        <v>5.5437688401313578E-3</v>
      </c>
      <c r="O7839" s="18">
        <f>Sinusoidal!K7847-Model!K7839</f>
        <v>8.7175023286228948E-4</v>
      </c>
      <c r="P7839" s="18">
        <f>Sinusoidal!L7847-Model!L7839</f>
        <v>-1.2608409162628703E-3</v>
      </c>
    </row>
    <row r="7840" spans="1:16">
      <c r="A7840">
        <v>2458147.7118040002</v>
      </c>
      <c r="B7840" s="7">
        <f t="shared" si="124"/>
        <v>43129.211804000195</v>
      </c>
      <c r="C7840">
        <v>-3.2438000000000002E-2</v>
      </c>
      <c r="D7840">
        <v>-0.17060400000000001</v>
      </c>
      <c r="E7840">
        <v>6.7400000000000003E-3</v>
      </c>
      <c r="F7840" s="16">
        <f>Sinusoidal!I7848-Model!C7840</f>
        <v>0.11117923959694684</v>
      </c>
      <c r="G7840" s="17">
        <f>Sinusoidal!J7848-Model!D7840</f>
        <v>-8.3970935959601173E-2</v>
      </c>
      <c r="H7840" s="18">
        <f>Sinusoidal!K7848-Model!E7840</f>
        <v>-0.26257956230967677</v>
      </c>
      <c r="I7840">
        <v>6.9236000000000006E-2</v>
      </c>
      <c r="J7840">
        <v>-0.26029200000000002</v>
      </c>
      <c r="K7840">
        <v>-0.256994</v>
      </c>
      <c r="L7840">
        <v>-6.3225000000000003E-2</v>
      </c>
      <c r="M7840" s="16">
        <f>Sinusoidal!I7848-Model!I7840</f>
        <v>9.505239596946824E-3</v>
      </c>
      <c r="N7840" s="17">
        <f>Sinusoidal!J7848-Model!J7840</f>
        <v>5.7170640403988449E-3</v>
      </c>
      <c r="O7840" s="18">
        <f>Sinusoidal!K7848-Model!K7840</f>
        <v>1.1544376903232512E-3</v>
      </c>
      <c r="P7840" s="18">
        <f>Sinusoidal!L7848-Model!L7840</f>
        <v>-1.2412795212105726E-3</v>
      </c>
    </row>
    <row r="7841" spans="1:16">
      <c r="A7841">
        <v>2458147.7152760001</v>
      </c>
      <c r="B7841" s="7">
        <f t="shared" si="124"/>
        <v>43129.21527600009</v>
      </c>
      <c r="C7841">
        <v>1.7850999999999999E-2</v>
      </c>
      <c r="D7841">
        <v>-0.171072</v>
      </c>
      <c r="E7841">
        <v>4.6480000000000002E-3</v>
      </c>
      <c r="F7841" s="16">
        <f>Sinusoidal!I7849-Model!C7841</f>
        <v>0.11418984811882821</v>
      </c>
      <c r="G7841" s="17">
        <f>Sinusoidal!J7849-Model!D7841</f>
        <v>-5.7363450538779642E-2</v>
      </c>
      <c r="H7841" s="18">
        <f>Sinusoidal!K7849-Model!E7841</f>
        <v>-0.25283458541705206</v>
      </c>
      <c r="I7841">
        <v>0.122669</v>
      </c>
      <c r="J7841">
        <v>-0.23428399999999999</v>
      </c>
      <c r="K7841">
        <v>-0.249612</v>
      </c>
      <c r="L7841">
        <v>-6.6441E-2</v>
      </c>
      <c r="M7841" s="16">
        <f>Sinusoidal!I7849-Model!I7841</f>
        <v>9.3718481188282132E-3</v>
      </c>
      <c r="N7841" s="17">
        <f>Sinusoidal!J7849-Model!J7841</f>
        <v>5.8485494612203481E-3</v>
      </c>
      <c r="O7841" s="18">
        <f>Sinusoidal!K7849-Model!K7841</f>
        <v>1.4254145829479259E-3</v>
      </c>
      <c r="P7841" s="18">
        <f>Sinusoidal!L7849-Model!L7841</f>
        <v>-1.2157543363182227E-3</v>
      </c>
    </row>
    <row r="7842" spans="1:16">
      <c r="A7842">
        <v>2458147.718748</v>
      </c>
      <c r="B7842" s="7">
        <f t="shared" si="124"/>
        <v>43129.218747999985</v>
      </c>
      <c r="C7842">
        <v>6.8104999999999999E-2</v>
      </c>
      <c r="D7842">
        <v>-0.170961</v>
      </c>
      <c r="E7842">
        <v>2.562E-3</v>
      </c>
      <c r="F7842" s="16">
        <f>Sinusoidal!I7850-Model!C7842</f>
        <v>0.11680745371822782</v>
      </c>
      <c r="G7842" s="17">
        <f>Sinusoidal!J7850-Model!D7842</f>
        <v>-3.0594504557290958E-2</v>
      </c>
      <c r="H7842" s="18">
        <f>Sinusoidal!K7850-Model!E7842</f>
        <v>-0.24229112577993855</v>
      </c>
      <c r="I7842">
        <v>0.175706</v>
      </c>
      <c r="J7842">
        <v>-0.20749400000000001</v>
      </c>
      <c r="K7842">
        <v>-0.24141000000000001</v>
      </c>
      <c r="L7842">
        <v>-6.9445000000000007E-2</v>
      </c>
      <c r="M7842" s="16">
        <f>Sinusoidal!I7850-Model!I7842</f>
        <v>9.2064537182278139E-3</v>
      </c>
      <c r="N7842" s="17">
        <f>Sinusoidal!J7850-Model!J7842</f>
        <v>5.9384954427090519E-3</v>
      </c>
      <c r="O7842" s="18">
        <f>Sinusoidal!K7850-Model!K7842</f>
        <v>1.6808742200614679E-3</v>
      </c>
      <c r="P7842" s="18">
        <f>Sinusoidal!L7850-Model!L7842</f>
        <v>-1.1829236183720643E-3</v>
      </c>
    </row>
    <row r="7843" spans="1:16">
      <c r="A7843">
        <v>2458147.7222210001</v>
      </c>
      <c r="B7843" s="7">
        <f t="shared" si="124"/>
        <v>43129.22222100012</v>
      </c>
      <c r="C7843">
        <v>0.118144</v>
      </c>
      <c r="D7843">
        <v>-0.170266</v>
      </c>
      <c r="E7843">
        <v>4.8799999999999999E-4</v>
      </c>
      <c r="F7843" s="16">
        <f>Sinusoidal!I7851-Model!C7843</f>
        <v>0.11904067608335514</v>
      </c>
      <c r="G7843" s="17">
        <f>Sinusoidal!J7851-Model!D7843</f>
        <v>-3.7562278359730972E-3</v>
      </c>
      <c r="H7843" s="18">
        <f>Sinusoidal!K7851-Model!E7843</f>
        <v>-0.23098259777422281</v>
      </c>
      <c r="I7843">
        <v>0.22817499999999999</v>
      </c>
      <c r="J7843">
        <v>-0.180008</v>
      </c>
      <c r="K7843">
        <v>-0.23241500000000001</v>
      </c>
      <c r="L7843">
        <v>-7.2225999999999999E-2</v>
      </c>
      <c r="M7843" s="16">
        <f>Sinusoidal!I7851-Model!I7843</f>
        <v>9.0096760833551504E-3</v>
      </c>
      <c r="N7843" s="17">
        <f>Sinusoidal!J7851-Model!J7843</f>
        <v>5.9857721640269035E-3</v>
      </c>
      <c r="O7843" s="18">
        <f>Sinusoidal!K7851-Model!K7843</f>
        <v>1.9204022257771902E-3</v>
      </c>
      <c r="P7843" s="18">
        <f>Sinusoidal!L7851-Model!L7843</f>
        <v>-1.1441564906065488E-3</v>
      </c>
    </row>
    <row r="7844" spans="1:16">
      <c r="A7844">
        <v>2458147.725693</v>
      </c>
      <c r="B7844" s="7">
        <f t="shared" si="124"/>
        <v>43129.225693000015</v>
      </c>
      <c r="C7844">
        <v>0.167793</v>
      </c>
      <c r="D7844">
        <v>-0.16897899999999999</v>
      </c>
      <c r="E7844">
        <v>-1.5679999999999999E-3</v>
      </c>
      <c r="F7844" s="16">
        <f>Sinusoidal!I7852-Model!C7844</f>
        <v>0.12089507776934474</v>
      </c>
      <c r="G7844" s="17">
        <f>Sinusoidal!J7852-Model!D7844</f>
        <v>2.3054132069869171E-2</v>
      </c>
      <c r="H7844" s="18">
        <f>Sinusoidal!K7852-Model!E7844</f>
        <v>-0.2189449345988207</v>
      </c>
      <c r="I7844">
        <v>0.27990500000000001</v>
      </c>
      <c r="J7844">
        <v>-0.151917</v>
      </c>
      <c r="K7844">
        <v>-0.22265399999999999</v>
      </c>
      <c r="L7844">
        <v>-7.4774999999999994E-2</v>
      </c>
      <c r="M7844" s="16">
        <f>Sinusoidal!I7852-Model!I7844</f>
        <v>8.7830777693447271E-3</v>
      </c>
      <c r="N7844" s="17">
        <f>Sinusoidal!J7852-Model!J7844</f>
        <v>5.9921320698691771E-3</v>
      </c>
      <c r="O7844" s="18">
        <f>Sinusoidal!K7852-Model!K7844</f>
        <v>2.1410654011793095E-3</v>
      </c>
      <c r="P7844" s="18">
        <f>Sinusoidal!L7852-Model!L7844</f>
        <v>-1.0995641606559442E-3</v>
      </c>
    </row>
    <row r="7845" spans="1:16">
      <c r="A7845">
        <v>2458147.7291649999</v>
      </c>
      <c r="B7845" s="7">
        <f t="shared" si="124"/>
        <v>43129.22916499991</v>
      </c>
      <c r="C7845">
        <v>0.21687600000000001</v>
      </c>
      <c r="D7845">
        <v>-0.167099</v>
      </c>
      <c r="E7845">
        <v>-3.5999999999999999E-3</v>
      </c>
      <c r="F7845" s="16">
        <f>Sinusoidal!I7853-Model!C7845</f>
        <v>0.12237971341981374</v>
      </c>
      <c r="G7845" s="17">
        <f>Sinusoidal!J7853-Model!D7845</f>
        <v>4.9744499161189823E-2</v>
      </c>
      <c r="H7845" s="18">
        <f>Sinusoidal!K7853-Model!E7845</f>
        <v>-0.20621649124896535</v>
      </c>
      <c r="I7845">
        <v>0.33072800000000002</v>
      </c>
      <c r="J7845">
        <v>-0.12331300000000001</v>
      </c>
      <c r="K7845">
        <v>-0.21215700000000001</v>
      </c>
      <c r="L7845">
        <v>-7.7084E-2</v>
      </c>
      <c r="M7845" s="16">
        <f>Sinusoidal!I7853-Model!I7845</f>
        <v>8.5277134198137317E-3</v>
      </c>
      <c r="N7845" s="17">
        <f>Sinusoidal!J7853-Model!J7845</f>
        <v>5.9584991611898314E-3</v>
      </c>
      <c r="O7845" s="18">
        <f>Sinusoidal!K7853-Model!K7845</f>
        <v>2.34050875103467E-3</v>
      </c>
      <c r="P7845" s="18">
        <f>Sinusoidal!L7853-Model!L7845</f>
        <v>-1.0490287330544856E-3</v>
      </c>
    </row>
    <row r="7846" spans="1:16">
      <c r="A7846">
        <v>2458147.7326369998</v>
      </c>
      <c r="B7846" s="7">
        <f t="shared" si="124"/>
        <v>43129.232636999805</v>
      </c>
      <c r="C7846">
        <v>0.26522400000000002</v>
      </c>
      <c r="D7846">
        <v>-0.16462299999999999</v>
      </c>
      <c r="E7846">
        <v>-5.6030000000000003E-3</v>
      </c>
      <c r="F7846" s="16">
        <f>Sinusoidal!I7854-Model!C7846</f>
        <v>0.12349967091092945</v>
      </c>
      <c r="G7846" s="17">
        <f>Sinusoidal!J7854-Model!D7846</f>
        <v>7.6219264212968596E-2</v>
      </c>
      <c r="H7846" s="18">
        <f>Sinusoidal!K7854-Model!E7846</f>
        <v>-0.19283693963930032</v>
      </c>
      <c r="I7846">
        <v>0.38047900000000001</v>
      </c>
      <c r="J7846">
        <v>-9.4289999999999999E-2</v>
      </c>
      <c r="K7846">
        <v>-0.200958</v>
      </c>
      <c r="L7846">
        <v>-7.9144999999999993E-2</v>
      </c>
      <c r="M7846" s="16">
        <f>Sinusoidal!I7854-Model!I7846</f>
        <v>8.2446709109294525E-3</v>
      </c>
      <c r="N7846" s="17">
        <f>Sinusoidal!J7854-Model!J7846</f>
        <v>5.8862642129686032E-3</v>
      </c>
      <c r="O7846" s="18">
        <f>Sinusoidal!K7854-Model!K7846</f>
        <v>2.518060360699681E-3</v>
      </c>
      <c r="P7846" s="18">
        <f>Sinusoidal!L7854-Model!L7846</f>
        <v>-9.9322952294345068E-4</v>
      </c>
    </row>
    <row r="7847" spans="1:16">
      <c r="A7847">
        <v>2458147.7361090002</v>
      </c>
      <c r="B7847" s="7">
        <f t="shared" si="124"/>
        <v>43129.236109000165</v>
      </c>
      <c r="C7847">
        <v>0.312668</v>
      </c>
      <c r="D7847">
        <v>-0.161553</v>
      </c>
      <c r="E7847">
        <v>-7.5690000000000002E-3</v>
      </c>
      <c r="F7847" s="16">
        <f>Sinusoidal!I7855-Model!C7847</f>
        <v>0.12426360266340863</v>
      </c>
      <c r="G7847" s="17">
        <f>Sinusoidal!J7855-Model!D7847</f>
        <v>0.10238658496185181</v>
      </c>
      <c r="H7847" s="18">
        <f>Sinusoidal!K7855-Model!E7847</f>
        <v>-0.17885115621679698</v>
      </c>
      <c r="I7847">
        <v>0.42899399999999999</v>
      </c>
      <c r="J7847">
        <v>-6.4943000000000001E-2</v>
      </c>
      <c r="K7847">
        <v>-0.18909300000000001</v>
      </c>
      <c r="L7847">
        <v>-8.0949999999999994E-2</v>
      </c>
      <c r="M7847" s="16">
        <f>Sinusoidal!I7855-Model!I7847</f>
        <v>7.9376026634086494E-3</v>
      </c>
      <c r="N7847" s="17">
        <f>Sinusoidal!J7855-Model!J7847</f>
        <v>5.7765849618518078E-3</v>
      </c>
      <c r="O7847" s="18">
        <f>Sinusoidal!K7855-Model!K7847</f>
        <v>2.6728437832030383E-3</v>
      </c>
      <c r="P7847" s="18">
        <f>Sinusoidal!L7855-Model!L7847</f>
        <v>-9.336667856609665E-4</v>
      </c>
    </row>
    <row r="7848" spans="1:16">
      <c r="A7848">
        <v>2458147.7395819998</v>
      </c>
      <c r="B7848" s="7">
        <f t="shared" si="124"/>
        <v>43129.239581999835</v>
      </c>
      <c r="C7848">
        <v>0.359045</v>
      </c>
      <c r="D7848">
        <v>-0.157892</v>
      </c>
      <c r="E7848">
        <v>-9.4929999999999997E-3</v>
      </c>
      <c r="F7848" s="16">
        <f>Sinusoidal!I7856-Model!C7848</f>
        <v>0.12467824539980776</v>
      </c>
      <c r="G7848" s="17">
        <f>Sinusoidal!J7856-Model!D7848</f>
        <v>0.1281546902903547</v>
      </c>
      <c r="H7848" s="18">
        <f>Sinusoidal!K7856-Model!E7848</f>
        <v>-0.16430310242791055</v>
      </c>
      <c r="I7848">
        <v>0.47611599999999998</v>
      </c>
      <c r="J7848">
        <v>-3.5368999999999998E-2</v>
      </c>
      <c r="K7848">
        <v>-0.17660000000000001</v>
      </c>
      <c r="L7848">
        <v>-8.2494999999999999E-2</v>
      </c>
      <c r="M7848" s="16">
        <f>Sinusoidal!I7856-Model!I7848</f>
        <v>7.6072453998077827E-3</v>
      </c>
      <c r="N7848" s="17">
        <f>Sinusoidal!J7856-Model!J7848</f>
        <v>5.6316902903547038E-3</v>
      </c>
      <c r="O7848" s="18">
        <f>Sinusoidal!K7856-Model!K7848</f>
        <v>2.8038975720894588E-3</v>
      </c>
      <c r="P7848" s="18">
        <f>Sinusoidal!L7856-Model!L7848</f>
        <v>-8.6868278528383358E-4</v>
      </c>
    </row>
    <row r="7849" spans="1:16">
      <c r="A7849">
        <v>2458147.7430540002</v>
      </c>
      <c r="B7849" s="7">
        <f t="shared" si="124"/>
        <v>43129.243054000195</v>
      </c>
      <c r="C7849">
        <v>0.404196</v>
      </c>
      <c r="D7849">
        <v>-0.153646</v>
      </c>
      <c r="E7849">
        <v>-1.1368E-2</v>
      </c>
      <c r="F7849" s="16">
        <f>Sinusoidal!I7857-Model!C7849</f>
        <v>0.12475092666327559</v>
      </c>
      <c r="G7849" s="17">
        <f>Sinusoidal!J7857-Model!D7849</f>
        <v>0.15343418742218062</v>
      </c>
      <c r="H7849" s="18">
        <f>Sinusoidal!K7857-Model!E7849</f>
        <v>-0.1492406984272158</v>
      </c>
      <c r="I7849">
        <v>0.52169299999999996</v>
      </c>
      <c r="J7849">
        <v>-5.666E-3</v>
      </c>
      <c r="K7849">
        <v>-0.163518</v>
      </c>
      <c r="L7849">
        <v>-8.3773E-2</v>
      </c>
      <c r="M7849" s="16">
        <f>Sinusoidal!I7857-Model!I7849</f>
        <v>7.2539266632756227E-3</v>
      </c>
      <c r="N7849" s="17">
        <f>Sinusoidal!J7857-Model!J7849</f>
        <v>5.4541874221806178E-3</v>
      </c>
      <c r="O7849" s="18">
        <f>Sinusoidal!K7857-Model!K7849</f>
        <v>2.909301572784212E-3</v>
      </c>
      <c r="P7849" s="18">
        <f>Sinusoidal!L7857-Model!L7849</f>
        <v>-8.0048013386598005E-4</v>
      </c>
    </row>
    <row r="7850" spans="1:16">
      <c r="A7850">
        <v>2458147.7465260001</v>
      </c>
      <c r="B7850" s="7">
        <f t="shared" si="124"/>
        <v>43129.24652600009</v>
      </c>
      <c r="C7850">
        <v>0.447967</v>
      </c>
      <c r="D7850">
        <v>-0.14882200000000001</v>
      </c>
      <c r="E7850">
        <v>-1.3188E-2</v>
      </c>
      <c r="F7850" s="16">
        <f>Sinusoidal!I7858-Model!C7850</f>
        <v>0.12448905645512975</v>
      </c>
      <c r="G7850" s="17">
        <f>Sinusoidal!J7858-Model!D7850</f>
        <v>0.17813637113243835</v>
      </c>
      <c r="H7850" s="18">
        <f>Sinusoidal!K7858-Model!E7850</f>
        <v>-0.13371269043707121</v>
      </c>
      <c r="I7850">
        <v>0.56557400000000002</v>
      </c>
      <c r="J7850">
        <v>2.4067000000000002E-2</v>
      </c>
      <c r="K7850">
        <v>-0.14989</v>
      </c>
      <c r="L7850">
        <v>-8.4778999999999993E-2</v>
      </c>
      <c r="M7850" s="16">
        <f>Sinusoidal!I7858-Model!I7850</f>
        <v>6.882056455129737E-3</v>
      </c>
      <c r="N7850" s="17">
        <f>Sinusoidal!J7858-Model!J7850</f>
        <v>5.2473711324383457E-3</v>
      </c>
      <c r="O7850" s="18">
        <f>Sinusoidal!K7858-Model!K7850</f>
        <v>2.9893095629287825E-3</v>
      </c>
      <c r="P7850" s="18">
        <f>Sinusoidal!L7858-Model!L7850</f>
        <v>-7.3013734189647517E-4</v>
      </c>
    </row>
    <row r="7851" spans="1:16">
      <c r="A7851">
        <v>2458147.749998</v>
      </c>
      <c r="B7851" s="7">
        <f t="shared" si="124"/>
        <v>43129.249997999985</v>
      </c>
      <c r="C7851">
        <v>0.49020999999999998</v>
      </c>
      <c r="D7851">
        <v>-0.143432</v>
      </c>
      <c r="E7851">
        <v>-1.4949E-2</v>
      </c>
      <c r="F7851" s="16">
        <f>Sinusoidal!I7859-Model!C7851</f>
        <v>0.12389960239819769</v>
      </c>
      <c r="G7851" s="17">
        <f>Sinusoidal!J7859-Model!D7851</f>
        <v>0.20217753397082003</v>
      </c>
      <c r="H7851" s="18">
        <f>Sinusoidal!K7859-Model!E7851</f>
        <v>-0.11776751218810753</v>
      </c>
      <c r="I7851">
        <v>0.60761799999999999</v>
      </c>
      <c r="J7851">
        <v>5.3733000000000003E-2</v>
      </c>
      <c r="K7851">
        <v>-0.13576099999999999</v>
      </c>
      <c r="L7851">
        <v>-8.5511000000000004E-2</v>
      </c>
      <c r="M7851" s="16">
        <f>Sinusoidal!I7859-Model!I7851</f>
        <v>6.4916023981976823E-3</v>
      </c>
      <c r="N7851" s="17">
        <f>Sinusoidal!J7859-Model!J7851</f>
        <v>5.0125339708200142E-3</v>
      </c>
      <c r="O7851" s="18">
        <f>Sinusoidal!K7859-Model!K7851</f>
        <v>3.0444878118924545E-3</v>
      </c>
      <c r="P7851" s="18">
        <f>Sinusoidal!L7859-Model!L7851</f>
        <v>-6.5662152958893827E-4</v>
      </c>
    </row>
    <row r="7852" spans="1:16">
      <c r="A7852">
        <v>2458147.7534710001</v>
      </c>
      <c r="B7852" s="7">
        <f t="shared" si="124"/>
        <v>43129.25347100012</v>
      </c>
      <c r="C7852">
        <v>0.530783</v>
      </c>
      <c r="D7852">
        <v>-0.137489</v>
      </c>
      <c r="E7852">
        <v>-1.6642000000000001E-2</v>
      </c>
      <c r="F7852" s="16">
        <f>Sinusoidal!I7860-Model!C7852</f>
        <v>0.12298954688501007</v>
      </c>
      <c r="G7852" s="17">
        <f>Sinusoidal!J7860-Model!D7852</f>
        <v>0.22547527649169785</v>
      </c>
      <c r="H7852" s="18">
        <f>Sinusoidal!K7860-Model!E7852</f>
        <v>-0.10146014088989158</v>
      </c>
      <c r="I7852">
        <v>0.64768800000000004</v>
      </c>
      <c r="J7852">
        <v>8.3233000000000001E-2</v>
      </c>
      <c r="K7852">
        <v>-0.121175</v>
      </c>
      <c r="L7852">
        <v>-8.5965E-2</v>
      </c>
      <c r="M7852" s="16">
        <f>Sinusoidal!I7860-Model!I7852</f>
        <v>6.0845468850100337E-3</v>
      </c>
      <c r="N7852" s="17">
        <f>Sinusoidal!J7860-Model!J7852</f>
        <v>4.7532764916978498E-3</v>
      </c>
      <c r="O7852" s="18">
        <f>Sinusoidal!K7860-Model!K7852</f>
        <v>3.0728591101084196E-3</v>
      </c>
      <c r="P7852" s="18">
        <f>Sinusoidal!L7860-Model!L7852</f>
        <v>-5.8179825778392757E-4</v>
      </c>
    </row>
    <row r="7853" spans="1:16">
      <c r="A7853">
        <v>2458147.756943</v>
      </c>
      <c r="B7853" s="7">
        <f t="shared" si="124"/>
        <v>43129.256943000015</v>
      </c>
      <c r="C7853">
        <v>0.56955100000000003</v>
      </c>
      <c r="D7853">
        <v>-0.13100800000000001</v>
      </c>
      <c r="E7853">
        <v>-1.8263999999999999E-2</v>
      </c>
      <c r="F7853" s="16">
        <f>Sinusoidal!I7861-Model!C7853</f>
        <v>0.12176532472985935</v>
      </c>
      <c r="G7853" s="17">
        <f>Sinusoidal!J7861-Model!D7853</f>
        <v>0.2479498164861072</v>
      </c>
      <c r="H7853" s="18">
        <f>Sinusoidal!K7861-Model!E7853</f>
        <v>-8.4840948198369071E-2</v>
      </c>
      <c r="I7853">
        <v>0.68565299999999996</v>
      </c>
      <c r="J7853">
        <v>0.112468</v>
      </c>
      <c r="K7853">
        <v>-0.106183</v>
      </c>
      <c r="L7853">
        <v>-8.6139999999999994E-2</v>
      </c>
      <c r="M7853" s="16">
        <f>Sinusoidal!I7861-Model!I7853</f>
        <v>5.6633247298594203E-3</v>
      </c>
      <c r="N7853" s="17">
        <f>Sinusoidal!J7861-Model!J7853</f>
        <v>4.4738164861072016E-3</v>
      </c>
      <c r="O7853" s="18">
        <f>Sinusoidal!K7861-Model!K7853</f>
        <v>3.0780518016309266E-3</v>
      </c>
      <c r="P7853" s="18">
        <f>Sinusoidal!L7861-Model!L7853</f>
        <v>-5.0543844661622706E-4</v>
      </c>
    </row>
    <row r="7854" spans="1:16">
      <c r="A7854">
        <v>2458147.7604149999</v>
      </c>
      <c r="B7854" s="7">
        <f t="shared" si="124"/>
        <v>43129.26041499991</v>
      </c>
      <c r="C7854">
        <v>0.60638400000000003</v>
      </c>
      <c r="D7854">
        <v>-0.12400899999999999</v>
      </c>
      <c r="E7854">
        <v>-1.9807999999999999E-2</v>
      </c>
      <c r="F7854" s="16">
        <f>Sinusoidal!I7862-Model!C7854</f>
        <v>0.12023523990566254</v>
      </c>
      <c r="G7854" s="17">
        <f>Sinusoidal!J7862-Model!D7854</f>
        <v>0.2695272962129886</v>
      </c>
      <c r="H7854" s="18">
        <f>Sinusoidal!K7862-Model!E7854</f>
        <v>-6.7965546663281168E-2</v>
      </c>
      <c r="I7854">
        <v>0.721391</v>
      </c>
      <c r="J7854">
        <v>0.14134099999999999</v>
      </c>
      <c r="K7854">
        <v>-9.0830999999999995E-2</v>
      </c>
      <c r="L7854">
        <v>-8.6033999999999999E-2</v>
      </c>
      <c r="M7854" s="16">
        <f>Sinusoidal!I7862-Model!I7854</f>
        <v>5.2282399056625684E-3</v>
      </c>
      <c r="N7854" s="17">
        <f>Sinusoidal!J7862-Model!J7854</f>
        <v>4.177296212988596E-3</v>
      </c>
      <c r="O7854" s="18">
        <f>Sinusoidal!K7862-Model!K7854</f>
        <v>3.057453336718835E-3</v>
      </c>
      <c r="P7854" s="18">
        <f>Sinusoidal!L7862-Model!L7854</f>
        <v>-4.2922235950683396E-4</v>
      </c>
    </row>
    <row r="7855" spans="1:16">
      <c r="A7855">
        <v>2458147.7638869998</v>
      </c>
      <c r="B7855" s="7">
        <f t="shared" si="124"/>
        <v>43129.263886999805</v>
      </c>
      <c r="C7855">
        <v>0.64116200000000001</v>
      </c>
      <c r="D7855">
        <v>-0.11651300000000001</v>
      </c>
      <c r="E7855">
        <v>-2.1267999999999999E-2</v>
      </c>
      <c r="F7855" s="16">
        <f>Sinusoidal!I7863-Model!C7855</f>
        <v>0.11840486001450867</v>
      </c>
      <c r="G7855" s="17">
        <f>Sinusoidal!J7863-Model!D7855</f>
        <v>0.29013608663356016</v>
      </c>
      <c r="H7855" s="18">
        <f>Sinusoidal!K7863-Model!E7855</f>
        <v>-5.0889632153430578E-2</v>
      </c>
      <c r="I7855">
        <v>0.75478400000000001</v>
      </c>
      <c r="J7855">
        <v>0.16975699999999999</v>
      </c>
      <c r="K7855">
        <v>-7.5172000000000003E-2</v>
      </c>
      <c r="L7855">
        <v>-8.5647000000000001E-2</v>
      </c>
      <c r="M7855" s="16">
        <f>Sinusoidal!I7863-Model!I7855</f>
        <v>4.7828600145086719E-3</v>
      </c>
      <c r="N7855" s="17">
        <f>Sinusoidal!J7863-Model!J7855</f>
        <v>3.8660866335601674E-3</v>
      </c>
      <c r="O7855" s="18">
        <f>Sinusoidal!K7863-Model!K7855</f>
        <v>3.0143678465694296E-3</v>
      </c>
      <c r="P7855" s="18">
        <f>Sinusoidal!L7863-Model!L7855</f>
        <v>-3.537406395702769E-4</v>
      </c>
    </row>
    <row r="7856" spans="1:16">
      <c r="A7856">
        <v>2458147.7673590002</v>
      </c>
      <c r="B7856" s="7">
        <f t="shared" si="124"/>
        <v>43129.267359000165</v>
      </c>
      <c r="C7856">
        <v>0.67376999999999998</v>
      </c>
      <c r="D7856">
        <v>-0.108542</v>
      </c>
      <c r="E7856">
        <v>-2.264E-2</v>
      </c>
      <c r="F7856" s="16">
        <f>Sinusoidal!I7864-Model!C7856</f>
        <v>0.1162823872139106</v>
      </c>
      <c r="G7856" s="17">
        <f>Sinusoidal!J7864-Model!D7856</f>
        <v>0.30970708766318367</v>
      </c>
      <c r="H7856" s="18">
        <f>Sinusoidal!K7864-Model!E7856</f>
        <v>-3.3667822770297E-2</v>
      </c>
      <c r="I7856">
        <v>0.78572399999999998</v>
      </c>
      <c r="J7856">
        <v>0.19761999999999999</v>
      </c>
      <c r="K7856">
        <v>-5.9256999999999997E-2</v>
      </c>
      <c r="L7856">
        <v>-8.498E-2</v>
      </c>
      <c r="M7856" s="16">
        <f>Sinusoidal!I7864-Model!I7856</f>
        <v>4.3283872139106006E-3</v>
      </c>
      <c r="N7856" s="17">
        <f>Sinusoidal!J7864-Model!J7856</f>
        <v>3.5450876631836492E-3</v>
      </c>
      <c r="O7856" s="18">
        <f>Sinusoidal!K7864-Model!K7856</f>
        <v>2.9491772297029969E-3</v>
      </c>
      <c r="P7856" s="18">
        <f>Sinusoidal!L7864-Model!L7856</f>
        <v>-2.7949239507994716E-4</v>
      </c>
    </row>
    <row r="7857" spans="1:16">
      <c r="A7857">
        <v>2458147.7708319998</v>
      </c>
      <c r="B7857" s="7">
        <f t="shared" si="124"/>
        <v>43129.270831999835</v>
      </c>
      <c r="C7857">
        <v>0.70410300000000003</v>
      </c>
      <c r="D7857">
        <v>-0.100124</v>
      </c>
      <c r="E7857">
        <v>-2.3918999999999999E-2</v>
      </c>
      <c r="F7857" s="16">
        <f>Sinusoidal!I7865-Model!C7857</f>
        <v>0.11387400439603679</v>
      </c>
      <c r="G7857" s="17">
        <f>Sinusoidal!J7865-Model!D7857</f>
        <v>0.32817902346720368</v>
      </c>
      <c r="H7857" s="18">
        <f>Sinusoidal!K7865-Model!E7857</f>
        <v>-1.6356494772282525E-2</v>
      </c>
      <c r="I7857">
        <v>0.81411199999999995</v>
      </c>
      <c r="J7857">
        <v>0.22483900000000001</v>
      </c>
      <c r="K7857">
        <v>-4.3138000000000003E-2</v>
      </c>
      <c r="L7857">
        <v>-8.4036E-2</v>
      </c>
      <c r="M7857" s="16">
        <f>Sinusoidal!I7865-Model!I7857</f>
        <v>3.8650043960368752E-3</v>
      </c>
      <c r="N7857" s="17">
        <f>Sinusoidal!J7865-Model!J7857</f>
        <v>3.2160234672036769E-3</v>
      </c>
      <c r="O7857" s="18">
        <f>Sinusoidal!K7865-Model!K7857</f>
        <v>2.8625052277174781E-3</v>
      </c>
      <c r="P7857" s="18">
        <f>Sinusoidal!L7865-Model!L7857</f>
        <v>-2.0588034019022872E-4</v>
      </c>
    </row>
    <row r="7858" spans="1:16">
      <c r="A7858">
        <v>2458147.7743040002</v>
      </c>
      <c r="B7858" s="7">
        <f t="shared" si="124"/>
        <v>43129.274304000195</v>
      </c>
      <c r="C7858">
        <v>0.73206499999999997</v>
      </c>
      <c r="D7858">
        <v>-9.1286999999999993E-2</v>
      </c>
      <c r="E7858">
        <v>-2.5099E-2</v>
      </c>
      <c r="F7858" s="16">
        <f>Sinusoidal!I7866-Model!C7858</f>
        <v>0.11118519549758132</v>
      </c>
      <c r="G7858" s="17">
        <f>Sinusoidal!J7866-Model!D7858</f>
        <v>0.3454927318433389</v>
      </c>
      <c r="H7858" s="18">
        <f>Sinusoidal!K7866-Model!E7858</f>
        <v>9.8638395842206086E-4</v>
      </c>
      <c r="I7858">
        <v>0.83985399999999999</v>
      </c>
      <c r="J7858">
        <v>0.25132100000000002</v>
      </c>
      <c r="K7858">
        <v>-2.6869000000000001E-2</v>
      </c>
      <c r="L7858">
        <v>-8.2816000000000001E-2</v>
      </c>
      <c r="M7858" s="16">
        <f>Sinusoidal!I7866-Model!I7858</f>
        <v>3.3961954975813002E-3</v>
      </c>
      <c r="N7858" s="17">
        <f>Sinusoidal!J7866-Model!J7858</f>
        <v>2.8847318433388724E-3</v>
      </c>
      <c r="O7858" s="18">
        <f>Sinusoidal!K7866-Model!K7858</f>
        <v>2.7563839584220616E-3</v>
      </c>
      <c r="P7858" s="18">
        <f>Sinusoidal!L7866-Model!L7858</f>
        <v>-1.3520300667919927E-4</v>
      </c>
    </row>
    <row r="7859" spans="1:16">
      <c r="A7859">
        <v>2458147.7777760001</v>
      </c>
      <c r="B7859" s="7">
        <f t="shared" si="124"/>
        <v>43129.27777600009</v>
      </c>
      <c r="C7859">
        <v>0.75756500000000004</v>
      </c>
      <c r="D7859">
        <v>-8.2061999999999996E-2</v>
      </c>
      <c r="E7859">
        <v>-2.6175E-2</v>
      </c>
      <c r="F7859" s="16">
        <f>Sinusoidal!I7867-Model!C7859</f>
        <v>0.10822503890257418</v>
      </c>
      <c r="G7859" s="17">
        <f>Sinusoidal!J7867-Model!D7859</f>
        <v>0.36159444675312902</v>
      </c>
      <c r="H7859" s="18">
        <f>Sinusoidal!K7867-Model!E7859</f>
        <v>1.8303422366843874E-2</v>
      </c>
      <c r="I7859">
        <v>0.86286799999999997</v>
      </c>
      <c r="J7859">
        <v>0.27698</v>
      </c>
      <c r="K7859">
        <v>-1.0505E-2</v>
      </c>
      <c r="L7859">
        <v>-8.1323999999999994E-2</v>
      </c>
      <c r="M7859" s="16">
        <f>Sinusoidal!I7867-Model!I7859</f>
        <v>2.9220389025742532E-3</v>
      </c>
      <c r="N7859" s="17">
        <f>Sinusoidal!J7867-Model!J7859</f>
        <v>2.5524467531290451E-3</v>
      </c>
      <c r="O7859" s="18">
        <f>Sinusoidal!K7867-Model!K7859</f>
        <v>2.6334223668438746E-3</v>
      </c>
      <c r="P7859" s="18">
        <f>Sinusoidal!L7867-Model!L7859</f>
        <v>-6.7644051942233885E-5</v>
      </c>
    </row>
    <row r="7860" spans="1:16">
      <c r="A7860">
        <v>2458147.781248</v>
      </c>
      <c r="B7860" s="7">
        <f t="shared" si="124"/>
        <v>43129.281247999985</v>
      </c>
      <c r="C7860">
        <v>0.78052600000000005</v>
      </c>
      <c r="D7860">
        <v>-7.2482000000000005E-2</v>
      </c>
      <c r="E7860">
        <v>-2.7144999999999999E-2</v>
      </c>
      <c r="F7860" s="16">
        <f>Sinusoidal!I7868-Model!C7860</f>
        <v>0.10499747298660578</v>
      </c>
      <c r="G7860" s="17">
        <f>Sinusoidal!J7868-Model!D7860</f>
        <v>0.37643507308619101</v>
      </c>
      <c r="H7860" s="18">
        <f>Sinusoidal!K7868-Model!E7860</f>
        <v>3.5539976047830109E-2</v>
      </c>
      <c r="I7860">
        <v>0.88307899999999995</v>
      </c>
      <c r="J7860">
        <v>0.30172900000000002</v>
      </c>
      <c r="K7860">
        <v>5.8999999999999999E-3</v>
      </c>
      <c r="L7860">
        <v>-7.9564999999999997E-2</v>
      </c>
      <c r="M7860" s="16">
        <f>Sinusoidal!I7868-Model!I7860</f>
        <v>2.4444729866058834E-3</v>
      </c>
      <c r="N7860" s="17">
        <f>Sinusoidal!J7868-Model!J7860</f>
        <v>2.2240730861909919E-3</v>
      </c>
      <c r="O7860" s="18">
        <f>Sinusoidal!K7868-Model!K7860</f>
        <v>2.4949760478301082E-3</v>
      </c>
      <c r="P7860" s="18">
        <f>Sinusoidal!L7868-Model!L7860</f>
        <v>-3.2586979063081722E-6</v>
      </c>
    </row>
    <row r="7861" spans="1:16">
      <c r="A7861">
        <v>2458147.7847210001</v>
      </c>
      <c r="B7861" s="7">
        <f t="shared" si="124"/>
        <v>43129.28472100012</v>
      </c>
      <c r="C7861">
        <v>0.800875</v>
      </c>
      <c r="D7861">
        <v>-6.2580999999999998E-2</v>
      </c>
      <c r="E7861">
        <v>-2.8001999999999999E-2</v>
      </c>
      <c r="F7861" s="16">
        <f>Sinusoidal!I7869-Model!C7861</f>
        <v>0.10151153294201465</v>
      </c>
      <c r="G7861" s="17">
        <f>Sinusoidal!J7869-Model!D7861</f>
        <v>0.38996945276696054</v>
      </c>
      <c r="H7861" s="18">
        <f>Sinusoidal!K7869-Model!E7861</f>
        <v>5.2636317889967359E-2</v>
      </c>
      <c r="I7861">
        <v>0.90042100000000003</v>
      </c>
      <c r="J7861">
        <v>0.32548700000000003</v>
      </c>
      <c r="K7861">
        <v>2.2290999999999998E-2</v>
      </c>
      <c r="L7861">
        <v>-7.7544000000000002E-2</v>
      </c>
      <c r="M7861" s="16">
        <f>Sinusoidal!I7869-Model!I7861</f>
        <v>1.965532942014625E-3</v>
      </c>
      <c r="N7861" s="17">
        <f>Sinusoidal!J7869-Model!J7861</f>
        <v>1.9014527669605208E-3</v>
      </c>
      <c r="O7861" s="18">
        <f>Sinusoidal!K7869-Model!K7861</f>
        <v>2.3433178899673612E-3</v>
      </c>
      <c r="P7861" s="18">
        <f>Sinusoidal!L7869-Model!L7861</f>
        <v>5.7042655192768299E-5</v>
      </c>
    </row>
    <row r="7862" spans="1:16">
      <c r="A7862">
        <v>2458147.788193</v>
      </c>
      <c r="B7862" s="7">
        <f t="shared" si="124"/>
        <v>43129.288193000015</v>
      </c>
      <c r="C7862">
        <v>0.81855199999999995</v>
      </c>
      <c r="D7862">
        <v>-5.2398E-2</v>
      </c>
      <c r="E7862">
        <v>-2.8743999999999999E-2</v>
      </c>
      <c r="F7862" s="16">
        <f>Sinusoidal!I7870-Model!C7862</f>
        <v>9.777255811606711E-2</v>
      </c>
      <c r="G7862" s="17">
        <f>Sinusoidal!J7870-Model!D7862</f>
        <v>0.40216062134095998</v>
      </c>
      <c r="H7862" s="18">
        <f>Sinusoidal!K7870-Model!E7862</f>
        <v>6.9537808987426245E-2</v>
      </c>
      <c r="I7862">
        <v>0.91483899999999996</v>
      </c>
      <c r="J7862">
        <v>0.34817399999999998</v>
      </c>
      <c r="K7862">
        <v>3.8614000000000002E-2</v>
      </c>
      <c r="L7862">
        <v>-7.5267000000000001E-2</v>
      </c>
      <c r="M7862" s="16">
        <f>Sinusoidal!I7870-Model!I7862</f>
        <v>1.4855581160670983E-3</v>
      </c>
      <c r="N7862" s="17">
        <f>Sinusoidal!J7870-Model!J7862</f>
        <v>1.5886213409599947E-3</v>
      </c>
      <c r="O7862" s="18">
        <f>Sinusoidal!K7870-Model!K7862</f>
        <v>2.1798089874262433E-3</v>
      </c>
      <c r="P7862" s="18">
        <f>Sinusoidal!L7870-Model!L7862</f>
        <v>1.1251358702668579E-4</v>
      </c>
    </row>
    <row r="7863" spans="1:16">
      <c r="A7863">
        <v>2458147.7916649999</v>
      </c>
      <c r="B7863" s="7">
        <f t="shared" si="124"/>
        <v>43129.29166499991</v>
      </c>
      <c r="C7863">
        <v>0.83350400000000002</v>
      </c>
      <c r="D7863">
        <v>-4.1968999999999999E-2</v>
      </c>
      <c r="E7863">
        <v>-2.9367999999999998E-2</v>
      </c>
      <c r="F7863" s="16">
        <f>Sinusoidal!I7871-Model!C7863</f>
        <v>9.3788369190435539E-2</v>
      </c>
      <c r="G7863" s="17">
        <f>Sinusoidal!J7871-Model!D7863</f>
        <v>0.41297205420934785</v>
      </c>
      <c r="H7863" s="18">
        <f>Sinusoidal!K7871-Model!E7863</f>
        <v>8.6189069266039059E-2</v>
      </c>
      <c r="I7863">
        <v>0.92628699999999997</v>
      </c>
      <c r="J7863">
        <v>0.36971599999999999</v>
      </c>
      <c r="K7863">
        <v>5.4813000000000001E-2</v>
      </c>
      <c r="L7863">
        <v>-7.2742000000000001E-2</v>
      </c>
      <c r="M7863" s="16">
        <f>Sinusoidal!I7871-Model!I7863</f>
        <v>1.0053691904355899E-3</v>
      </c>
      <c r="N7863" s="17">
        <f>Sinusoidal!J7871-Model!J7863</f>
        <v>1.2870542093478821E-3</v>
      </c>
      <c r="O7863" s="18">
        <f>Sinusoidal!K7871-Model!K7863</f>
        <v>2.0080692660390601E-3</v>
      </c>
      <c r="P7863" s="18">
        <f>Sinusoidal!L7871-Model!L7863</f>
        <v>1.6359352531797322E-4</v>
      </c>
    </row>
    <row r="7864" spans="1:16">
      <c r="A7864">
        <v>2458147.7951369998</v>
      </c>
      <c r="B7864" s="7">
        <f t="shared" si="124"/>
        <v>43129.295136999805</v>
      </c>
      <c r="C7864">
        <v>0.84569099999999997</v>
      </c>
      <c r="D7864">
        <v>-3.1336000000000003E-2</v>
      </c>
      <c r="E7864">
        <v>-2.9870000000000001E-2</v>
      </c>
      <c r="F7864" s="16">
        <f>Sinusoidal!I7872-Model!C7864</f>
        <v>8.9563414627417681E-2</v>
      </c>
      <c r="G7864" s="17">
        <f>Sinusoidal!J7872-Model!D7864</f>
        <v>0.42237690171335296</v>
      </c>
      <c r="H7864" s="18">
        <f>Sinusoidal!K7872-Model!E7864</f>
        <v>0.10253414727038782</v>
      </c>
      <c r="I7864">
        <v>0.93472699999999997</v>
      </c>
      <c r="J7864">
        <v>0.390042</v>
      </c>
      <c r="K7864">
        <v>7.0835999999999996E-2</v>
      </c>
      <c r="L7864">
        <v>-6.9976999999999998E-2</v>
      </c>
      <c r="M7864" s="16">
        <f>Sinusoidal!I7872-Model!I7864</f>
        <v>5.274146274176772E-4</v>
      </c>
      <c r="N7864" s="17">
        <f>Sinusoidal!J7872-Model!J7864</f>
        <v>9.9890171335298428E-4</v>
      </c>
      <c r="O7864" s="18">
        <f>Sinusoidal!K7872-Model!K7864</f>
        <v>1.8281472703878116E-3</v>
      </c>
      <c r="P7864" s="18">
        <f>Sinusoidal!L7872-Model!L7864</f>
        <v>2.0993225301510487E-4</v>
      </c>
    </row>
    <row r="7865" spans="1:16">
      <c r="A7865">
        <v>2458147.7986090002</v>
      </c>
      <c r="B7865" s="7">
        <f t="shared" si="124"/>
        <v>43129.298609000165</v>
      </c>
      <c r="C7865">
        <v>0.855078</v>
      </c>
      <c r="D7865">
        <v>-2.0539000000000002E-2</v>
      </c>
      <c r="E7865">
        <v>-3.0248000000000001E-2</v>
      </c>
      <c r="F7865" s="16">
        <f>Sinusoidal!I7873-Model!C7865</f>
        <v>8.5106885908163843E-2</v>
      </c>
      <c r="G7865" s="17">
        <f>Sinusoidal!J7873-Model!D7865</f>
        <v>0.43035021230641213</v>
      </c>
      <c r="H7865" s="18">
        <f>Sinusoidal!K7873-Model!E7865</f>
        <v>0.11851968856140535</v>
      </c>
      <c r="I7865">
        <v>0.940133</v>
      </c>
      <c r="J7865">
        <v>0.409084</v>
      </c>
      <c r="K7865">
        <v>8.6626999999999996E-2</v>
      </c>
      <c r="L7865">
        <v>-6.6979999999999998E-2</v>
      </c>
      <c r="M7865" s="16">
        <f>Sinusoidal!I7873-Model!I7865</f>
        <v>5.1885908163851191E-5</v>
      </c>
      <c r="N7865" s="17">
        <f>Sinusoidal!J7873-Model!J7865</f>
        <v>7.27212306412095E-4</v>
      </c>
      <c r="O7865" s="18">
        <f>Sinusoidal!K7873-Model!K7865</f>
        <v>1.644688561405358E-3</v>
      </c>
      <c r="P7865" s="18">
        <f>Sinusoidal!L7873-Model!L7865</f>
        <v>2.5041697503229432E-4</v>
      </c>
    </row>
    <row r="7866" spans="1:16">
      <c r="A7866">
        <v>2458147.8020819998</v>
      </c>
      <c r="B7866" s="7">
        <f t="shared" si="124"/>
        <v>43129.302081999835</v>
      </c>
      <c r="C7866">
        <v>0.86164300000000005</v>
      </c>
      <c r="D7866">
        <v>-9.6209999999999993E-3</v>
      </c>
      <c r="E7866">
        <v>-3.0498999999999998E-2</v>
      </c>
      <c r="F7866" s="16">
        <f>Sinusoidal!I7874-Model!C7866</f>
        <v>8.0424801189574402E-2</v>
      </c>
      <c r="G7866" s="17">
        <f>Sinusoidal!J7874-Model!D7866</f>
        <v>0.43687414309101158</v>
      </c>
      <c r="H7866" s="18">
        <f>Sinusoidal!K7874-Model!E7866</f>
        <v>0.13409210217894202</v>
      </c>
      <c r="I7866">
        <v>0.94248699999999996</v>
      </c>
      <c r="J7866">
        <v>0.42677999999999999</v>
      </c>
      <c r="K7866">
        <v>0.102134</v>
      </c>
      <c r="L7866">
        <v>-6.3761999999999999E-2</v>
      </c>
      <c r="M7866" s="16">
        <f>Sinusoidal!I7874-Model!I7866</f>
        <v>-4.1919881042551399E-4</v>
      </c>
      <c r="N7866" s="17">
        <f>Sinusoidal!J7874-Model!J7866</f>
        <v>4.7314309101159635E-4</v>
      </c>
      <c r="O7866" s="18">
        <f>Sinusoidal!K7874-Model!K7866</f>
        <v>1.4591021789420039E-3</v>
      </c>
      <c r="P7866" s="18">
        <f>Sinusoidal!L7874-Model!L7866</f>
        <v>2.8620185686800692E-4</v>
      </c>
    </row>
    <row r="7867" spans="1:16">
      <c r="A7867">
        <v>2458147.8055540002</v>
      </c>
      <c r="B7867" s="7">
        <f t="shared" si="124"/>
        <v>43129.305554000195</v>
      </c>
      <c r="C7867">
        <v>0.86537399999999998</v>
      </c>
      <c r="D7867">
        <v>1.3760000000000001E-3</v>
      </c>
      <c r="E7867">
        <v>-3.0622E-2</v>
      </c>
      <c r="F7867" s="16">
        <f>Sinusoidal!I7875-Model!C7867</f>
        <v>7.5523057108528469E-2</v>
      </c>
      <c r="G7867" s="17">
        <f>Sinusoidal!J7875-Model!D7867</f>
        <v>0.44193415703745242</v>
      </c>
      <c r="H7867" s="18">
        <f>Sinusoidal!K7875-Model!E7867</f>
        <v>0.14920072462946352</v>
      </c>
      <c r="I7867">
        <v>0.94178300000000004</v>
      </c>
      <c r="J7867">
        <v>0.44307200000000002</v>
      </c>
      <c r="K7867">
        <v>0.11730500000000001</v>
      </c>
      <c r="L7867">
        <v>-6.0331000000000003E-2</v>
      </c>
      <c r="M7867" s="16">
        <f>Sinusoidal!I7875-Model!I7867</f>
        <v>-8.8594289147159166E-4</v>
      </c>
      <c r="N7867" s="17">
        <f>Sinusoidal!J7875-Model!J7867</f>
        <v>2.3815703745239114E-4</v>
      </c>
      <c r="O7867" s="18">
        <f>Sinusoidal!K7875-Model!K7867</f>
        <v>1.2737246294635129E-3</v>
      </c>
      <c r="P7867" s="18">
        <f>Sinusoidal!L7875-Model!L7867</f>
        <v>3.1473993931332295E-4</v>
      </c>
    </row>
    <row r="7868" spans="1:16">
      <c r="A7868">
        <v>2458147.8090260001</v>
      </c>
      <c r="B7868" s="7">
        <f t="shared" si="124"/>
        <v>43129.30902600009</v>
      </c>
      <c r="C7868">
        <v>0.86626599999999998</v>
      </c>
      <c r="D7868">
        <v>1.2408000000000001E-2</v>
      </c>
      <c r="E7868">
        <v>-3.0616000000000001E-2</v>
      </c>
      <c r="F7868" s="16">
        <f>Sinusoidal!I7876-Model!C7868</f>
        <v>7.0410448565581318E-2</v>
      </c>
      <c r="G7868" s="17">
        <f>Sinusoidal!J7876-Model!D7868</f>
        <v>0.4455222062454896</v>
      </c>
      <c r="H7868" s="18">
        <f>Sinusoidal!K7876-Model!E7868</f>
        <v>0.16379598086750885</v>
      </c>
      <c r="I7868">
        <v>0.93802399999999997</v>
      </c>
      <c r="J7868">
        <v>0.45790599999999998</v>
      </c>
      <c r="K7868">
        <v>0.13209000000000001</v>
      </c>
      <c r="L7868">
        <v>-5.6701000000000001E-2</v>
      </c>
      <c r="M7868" s="16">
        <f>Sinusoidal!I7876-Model!I7868</f>
        <v>-1.3475514344186701E-3</v>
      </c>
      <c r="N7868" s="17">
        <f>Sinusoidal!J7876-Model!J7868</f>
        <v>2.4206245489599709E-5</v>
      </c>
      <c r="O7868" s="18">
        <f>Sinusoidal!K7876-Model!K7868</f>
        <v>1.0899808675088329E-3</v>
      </c>
      <c r="P7868" s="18">
        <f>Sinusoidal!L7876-Model!L7868</f>
        <v>3.3881732583616875E-4</v>
      </c>
    </row>
    <row r="7869" spans="1:16">
      <c r="A7869">
        <v>2458147.812498</v>
      </c>
      <c r="B7869" s="7">
        <f t="shared" si="124"/>
        <v>43129.312497999985</v>
      </c>
      <c r="C7869">
        <v>0.86432699999999996</v>
      </c>
      <c r="D7869">
        <v>2.3431E-2</v>
      </c>
      <c r="E7869">
        <v>-3.0478999999999999E-2</v>
      </c>
      <c r="F7869" s="16">
        <f>Sinusoidal!I7877-Model!C7869</f>
        <v>6.5092656424016626E-2</v>
      </c>
      <c r="G7869" s="17">
        <f>Sinusoidal!J7877-Model!D7869</f>
        <v>0.44763490065455297</v>
      </c>
      <c r="H7869" s="18">
        <f>Sinusoidal!K7877-Model!E7869</f>
        <v>0.17782854174885623</v>
      </c>
      <c r="I7869">
        <v>0.93122300000000002</v>
      </c>
      <c r="J7869">
        <v>0.47123500000000001</v>
      </c>
      <c r="K7869">
        <v>0.14643900000000001</v>
      </c>
      <c r="L7869">
        <v>-5.2881999999999998E-2</v>
      </c>
      <c r="M7869" s="16">
        <f>Sinusoidal!I7877-Model!I7869</f>
        <v>-1.8033435759834404E-3</v>
      </c>
      <c r="N7869" s="17">
        <f>Sinusoidal!J7877-Model!J7869</f>
        <v>-1.6909934544706573E-4</v>
      </c>
      <c r="O7869" s="18">
        <f>Sinusoidal!K7877-Model!K7869</f>
        <v>9.1054174885621397E-4</v>
      </c>
      <c r="P7869" s="18">
        <f>Sinusoidal!L7877-Model!L7869</f>
        <v>3.5658953177037517E-4</v>
      </c>
    </row>
    <row r="7870" spans="1:16">
      <c r="A7870">
        <v>2458147.8159710001</v>
      </c>
      <c r="B7870" s="7">
        <f t="shared" si="124"/>
        <v>43129.31597100012</v>
      </c>
      <c r="C7870">
        <v>0.85957300000000003</v>
      </c>
      <c r="D7870">
        <v>3.4402000000000002E-2</v>
      </c>
      <c r="E7870">
        <v>-3.0210999999999998E-2</v>
      </c>
      <c r="F7870" s="16">
        <f>Sinusoidal!I7878-Model!C7870</f>
        <v>5.957720316411419E-2</v>
      </c>
      <c r="G7870" s="17">
        <f>Sinusoidal!J7878-Model!D7870</f>
        <v>0.44827266165599655</v>
      </c>
      <c r="H7870" s="18">
        <f>Sinusoidal!K7878-Model!E7870</f>
        <v>0.19125247744530718</v>
      </c>
      <c r="I7870">
        <v>0.92140200000000005</v>
      </c>
      <c r="J7870">
        <v>0.483016</v>
      </c>
      <c r="K7870">
        <v>0.160303</v>
      </c>
      <c r="L7870">
        <v>-4.8887E-2</v>
      </c>
      <c r="M7870" s="16">
        <f>Sinusoidal!I7878-Model!I7870</f>
        <v>-2.2517968358858331E-3</v>
      </c>
      <c r="N7870" s="17">
        <f>Sinusoidal!J7878-Model!J7870</f>
        <v>-3.4133834400346119E-4</v>
      </c>
      <c r="O7870" s="18">
        <f>Sinusoidal!K7878-Model!K7870</f>
        <v>7.3847744530719517E-4</v>
      </c>
      <c r="P7870" s="18">
        <f>Sinusoidal!L7878-Model!L7870</f>
        <v>3.6861987755072712E-4</v>
      </c>
    </row>
    <row r="7871" spans="1:16">
      <c r="A7871">
        <v>2458147.819443</v>
      </c>
      <c r="B7871" s="7">
        <f t="shared" si="124"/>
        <v>43129.319443000015</v>
      </c>
      <c r="C7871">
        <v>0.85202900000000004</v>
      </c>
      <c r="D7871">
        <v>4.5276999999999998E-2</v>
      </c>
      <c r="E7871">
        <v>-2.9812999999999999E-2</v>
      </c>
      <c r="F7871" s="16">
        <f>Sinusoidal!I7879-Model!C7871</f>
        <v>5.3872376636319053E-2</v>
      </c>
      <c r="G7871" s="17">
        <f>Sinusoidal!J7879-Model!D7871</f>
        <v>0.44744186010927223</v>
      </c>
      <c r="H7871" s="18">
        <f>Sinusoidal!K7879-Model!E7871</f>
        <v>0.20402440632365965</v>
      </c>
      <c r="I7871">
        <v>0.90859299999999998</v>
      </c>
      <c r="J7871">
        <v>0.49321100000000001</v>
      </c>
      <c r="K7871">
        <v>0.17363799999999999</v>
      </c>
      <c r="L7871">
        <v>-4.4729999999999999E-2</v>
      </c>
      <c r="M7871" s="16">
        <f>Sinusoidal!I7879-Model!I7871</f>
        <v>-2.6916233636808951E-3</v>
      </c>
      <c r="N7871" s="17">
        <f>Sinusoidal!J7879-Model!J7871</f>
        <v>-4.9213989072777187E-4</v>
      </c>
      <c r="O7871" s="18">
        <f>Sinusoidal!K7879-Model!K7871</f>
        <v>5.7340632365965316E-4</v>
      </c>
      <c r="P7871" s="18">
        <f>Sinusoidal!L7879-Model!L7871</f>
        <v>3.759198015173687E-4</v>
      </c>
    </row>
    <row r="7872" spans="1:16">
      <c r="A7872">
        <v>2458147.8229149999</v>
      </c>
      <c r="B7872" s="7">
        <f t="shared" si="124"/>
        <v>43129.32291499991</v>
      </c>
      <c r="C7872">
        <v>0.84172999999999998</v>
      </c>
      <c r="D7872">
        <v>5.6013E-2</v>
      </c>
      <c r="E7872">
        <v>-2.9284999999999999E-2</v>
      </c>
      <c r="F7872" s="16">
        <f>Sinusoidal!I7880-Model!C7872</f>
        <v>4.7986122160623368E-2</v>
      </c>
      <c r="G7872" s="17">
        <f>Sinusoidal!J7880-Model!D7872</f>
        <v>0.44515293831458591</v>
      </c>
      <c r="H7872" s="18">
        <f>Sinusoidal!K7880-Model!E7872</f>
        <v>0.21610163880617342</v>
      </c>
      <c r="I7872">
        <v>0.89283999999999997</v>
      </c>
      <c r="J7872">
        <v>0.50178699999999998</v>
      </c>
      <c r="K7872">
        <v>0.18639900000000001</v>
      </c>
      <c r="L7872">
        <v>-4.0423000000000001E-2</v>
      </c>
      <c r="M7872" s="16">
        <f>Sinusoidal!I7880-Model!I7872</f>
        <v>-3.1238778393766209E-3</v>
      </c>
      <c r="N7872" s="17">
        <f>Sinusoidal!J7880-Model!J7872</f>
        <v>-6.2106168541409268E-4</v>
      </c>
      <c r="O7872" s="18">
        <f>Sinusoidal!K7880-Model!K7872</f>
        <v>4.1763880617340376E-4</v>
      </c>
      <c r="P7872" s="18">
        <f>Sinusoidal!L7880-Model!L7872</f>
        <v>3.7699096157799844E-4</v>
      </c>
    </row>
    <row r="7873" spans="1:16">
      <c r="A7873">
        <v>2458147.8263869998</v>
      </c>
      <c r="B7873" s="7">
        <f t="shared" si="124"/>
        <v>43129.326386999805</v>
      </c>
      <c r="C7873">
        <v>0.82872100000000004</v>
      </c>
      <c r="D7873">
        <v>6.6569000000000003E-2</v>
      </c>
      <c r="E7873">
        <v>-2.8629000000000002E-2</v>
      </c>
      <c r="F7873" s="16">
        <f>Sinusoidal!I7881-Model!C7873</f>
        <v>4.1925903321708646E-2</v>
      </c>
      <c r="G7873" s="17">
        <f>Sinusoidal!J7881-Model!D7873</f>
        <v>0.44141951554688297</v>
      </c>
      <c r="H7873" s="18">
        <f>Sinusoidal!K7881-Model!E7873</f>
        <v>0.22744531574647109</v>
      </c>
      <c r="I7873">
        <v>0.87419400000000003</v>
      </c>
      <c r="J7873">
        <v>0.508718</v>
      </c>
      <c r="K7873">
        <v>0.198543</v>
      </c>
      <c r="L7873">
        <v>-3.5980999999999999E-2</v>
      </c>
      <c r="M7873" s="16">
        <f>Sinusoidal!I7881-Model!I7873</f>
        <v>-3.5470966782913393E-3</v>
      </c>
      <c r="N7873" s="17">
        <f>Sinusoidal!J7881-Model!J7873</f>
        <v>-7.2948445311704635E-4</v>
      </c>
      <c r="O7873" s="18">
        <f>Sinusoidal!K7881-Model!K7873</f>
        <v>2.7331574647110335E-4</v>
      </c>
      <c r="P7873" s="18">
        <f>Sinusoidal!L7881-Model!L7873</f>
        <v>3.7286898933422408E-4</v>
      </c>
    </row>
    <row r="7874" spans="1:16">
      <c r="A7874">
        <v>2458147.8298590002</v>
      </c>
      <c r="B7874" s="7">
        <f t="shared" si="124"/>
        <v>43129.329859000165</v>
      </c>
      <c r="C7874">
        <v>0.813056</v>
      </c>
      <c r="D7874">
        <v>7.6901999999999998E-2</v>
      </c>
      <c r="E7874">
        <v>-2.7845000000000002E-2</v>
      </c>
      <c r="F7874" s="16">
        <f>Sinusoidal!I7882-Model!C7874</f>
        <v>3.5699531911242977E-2</v>
      </c>
      <c r="G7874" s="17">
        <f>Sinusoidal!J7882-Model!D7874</f>
        <v>0.43626247680889974</v>
      </c>
      <c r="H7874" s="18">
        <f>Sinusoidal!K7882-Model!E7874</f>
        <v>0.23801654087211957</v>
      </c>
      <c r="I7874">
        <v>0.85271600000000003</v>
      </c>
      <c r="J7874">
        <v>0.51398299999999997</v>
      </c>
      <c r="K7874">
        <v>0.210031</v>
      </c>
      <c r="L7874">
        <v>-3.1419999999999997E-2</v>
      </c>
      <c r="M7874" s="16">
        <f>Sinusoidal!I7882-Model!I7874</f>
        <v>-3.960468088757052E-3</v>
      </c>
      <c r="N7874" s="17">
        <f>Sinusoidal!J7882-Model!J7874</f>
        <v>-8.1852319110020666E-4</v>
      </c>
      <c r="O7874" s="18">
        <f>Sinusoidal!K7882-Model!K7874</f>
        <v>1.4054087211956556E-4</v>
      </c>
      <c r="P7874" s="18">
        <f>Sinusoidal!L7882-Model!L7874</f>
        <v>3.6516875478147942E-4</v>
      </c>
    </row>
    <row r="7875" spans="1:16">
      <c r="A7875">
        <v>2458147.8333319998</v>
      </c>
      <c r="B7875" s="7">
        <f t="shared" si="124"/>
        <v>43129.333331999835</v>
      </c>
      <c r="C7875">
        <v>0.79479599999999995</v>
      </c>
      <c r="D7875">
        <v>8.6973999999999996E-2</v>
      </c>
      <c r="E7875">
        <v>-2.6936000000000002E-2</v>
      </c>
      <c r="F7875" s="16">
        <f>Sinusoidal!I7883-Model!C7875</f>
        <v>2.9316967568372321E-2</v>
      </c>
      <c r="G7875" s="17">
        <f>Sinusoidal!J7883-Model!D7875</f>
        <v>0.42970304451569197</v>
      </c>
      <c r="H7875" s="18">
        <f>Sinusoidal!K7883-Model!E7875</f>
        <v>0.24778150686473616</v>
      </c>
      <c r="I7875">
        <v>0.82847599999999999</v>
      </c>
      <c r="J7875">
        <v>0.51756599999999997</v>
      </c>
      <c r="K7875">
        <v>0.22082399999999999</v>
      </c>
      <c r="L7875">
        <v>-2.6752999999999999E-2</v>
      </c>
      <c r="M7875" s="16">
        <f>Sinusoidal!I7883-Model!I7875</f>
        <v>-4.3630324316277225E-3</v>
      </c>
      <c r="N7875" s="17">
        <f>Sinusoidal!J7883-Model!J7875</f>
        <v>-8.8895548430800719E-4</v>
      </c>
      <c r="O7875" s="18">
        <f>Sinusoidal!K7883-Model!K7875</f>
        <v>2.1506864736148268E-5</v>
      </c>
      <c r="P7875" s="18">
        <f>Sinusoidal!L7883-Model!L7875</f>
        <v>3.5213099491053848E-4</v>
      </c>
    </row>
    <row r="7876" spans="1:16">
      <c r="A7876">
        <v>2458147.8368040002</v>
      </c>
      <c r="B7876" s="7">
        <f t="shared" ref="B7876:B7939" si="125">A7876-2415018.5</f>
        <v>43129.336804000195</v>
      </c>
      <c r="C7876">
        <v>0.774011</v>
      </c>
      <c r="D7876">
        <v>9.6744999999999998E-2</v>
      </c>
      <c r="E7876">
        <v>-2.5905999999999998E-2</v>
      </c>
      <c r="F7876" s="16">
        <f>Sinusoidal!I7884-Model!C7876</f>
        <v>2.2788087768204734E-2</v>
      </c>
      <c r="G7876" s="17">
        <f>Sinusoidal!J7884-Model!D7876</f>
        <v>0.42176983287819403</v>
      </c>
      <c r="H7876" s="18">
        <f>Sinusoidal!K7884-Model!E7876</f>
        <v>0.25670961466875636</v>
      </c>
      <c r="I7876">
        <v>0.80155399999999999</v>
      </c>
      <c r="J7876">
        <v>0.51945699999999995</v>
      </c>
      <c r="K7876">
        <v>0.23088700000000001</v>
      </c>
      <c r="L7876">
        <v>-2.1996000000000002E-2</v>
      </c>
      <c r="M7876" s="16">
        <f>Sinusoidal!I7884-Model!I7876</f>
        <v>-4.7549122317952497E-3</v>
      </c>
      <c r="N7876" s="17">
        <f>Sinusoidal!J7884-Model!J7876</f>
        <v>-9.4216712180594797E-4</v>
      </c>
      <c r="O7876" s="18">
        <f>Sinusoidal!K7884-Model!K7876</f>
        <v>-8.3385331243662764E-5</v>
      </c>
      <c r="P7876" s="18">
        <f>Sinusoidal!L7884-Model!L7876</f>
        <v>3.3467015499445696E-4</v>
      </c>
    </row>
    <row r="7877" spans="1:16">
      <c r="A7877">
        <v>2458147.8402760001</v>
      </c>
      <c r="B7877" s="7">
        <f t="shared" si="125"/>
        <v>43129.34027600009</v>
      </c>
      <c r="C7877">
        <v>0.75078199999999995</v>
      </c>
      <c r="D7877">
        <v>0.106179</v>
      </c>
      <c r="E7877">
        <v>-2.4757000000000001E-2</v>
      </c>
      <c r="F7877" s="16">
        <f>Sinusoidal!I7885-Model!C7877</f>
        <v>1.6120428903451223E-2</v>
      </c>
      <c r="G7877" s="17">
        <f>Sinusoidal!J7885-Model!D7877</f>
        <v>0.41249288480963187</v>
      </c>
      <c r="H7877" s="18">
        <f>Sinusoidal!K7885-Model!E7877</f>
        <v>0.26477058564234768</v>
      </c>
      <c r="I7877">
        <v>0.772038</v>
      </c>
      <c r="J7877">
        <v>0.519652</v>
      </c>
      <c r="K7877">
        <v>0.24018800000000001</v>
      </c>
      <c r="L7877">
        <v>-1.7166000000000001E-2</v>
      </c>
      <c r="M7877" s="16">
        <f>Sinusoidal!I7885-Model!I7877</f>
        <v>-5.1355710965488299E-3</v>
      </c>
      <c r="N7877" s="17">
        <f>Sinusoidal!J7885-Model!J7877</f>
        <v>-9.8011519036811379E-4</v>
      </c>
      <c r="O7877" s="18">
        <f>Sinusoidal!K7885-Model!K7877</f>
        <v>-1.7441435765230828E-4</v>
      </c>
      <c r="P7877" s="18">
        <f>Sinusoidal!L7885-Model!L7877</f>
        <v>3.1442328757212007E-4</v>
      </c>
    </row>
    <row r="7878" spans="1:16">
      <c r="A7878">
        <v>2458147.843748</v>
      </c>
      <c r="B7878" s="7">
        <f t="shared" si="125"/>
        <v>43129.343747999985</v>
      </c>
      <c r="C7878">
        <v>0.72519500000000003</v>
      </c>
      <c r="D7878">
        <v>0.11524</v>
      </c>
      <c r="E7878">
        <v>-2.3493E-2</v>
      </c>
      <c r="F7878" s="16">
        <f>Sinusoidal!I7886-Model!C7878</f>
        <v>9.3248992986260104E-3</v>
      </c>
      <c r="G7878" s="17">
        <f>Sinusoidal!J7886-Model!D7878</f>
        <v>0.40190769123507486</v>
      </c>
      <c r="H7878" s="18">
        <f>Sinusoidal!K7886-Model!E7878</f>
        <v>0.27193856618682172</v>
      </c>
      <c r="I7878">
        <v>0.74002400000000002</v>
      </c>
      <c r="J7878">
        <v>0.51815299999999997</v>
      </c>
      <c r="K7878">
        <v>0.248696</v>
      </c>
      <c r="L7878">
        <v>-1.2278000000000001E-2</v>
      </c>
      <c r="M7878" s="16">
        <f>Sinusoidal!I7886-Model!I7878</f>
        <v>-5.5041007013739707E-3</v>
      </c>
      <c r="N7878" s="17">
        <f>Sinusoidal!J7886-Model!J7878</f>
        <v>-1.0053087649251058E-3</v>
      </c>
      <c r="O7878" s="18">
        <f>Sinusoidal!K7886-Model!K7878</f>
        <v>-2.5043381317829683E-4</v>
      </c>
      <c r="P7878" s="18">
        <f>Sinusoidal!L7886-Model!L7878</f>
        <v>2.9079985058612888E-4</v>
      </c>
    </row>
    <row r="7879" spans="1:16">
      <c r="A7879">
        <v>2458147.8472210001</v>
      </c>
      <c r="B7879" s="7">
        <f t="shared" si="125"/>
        <v>43129.34722100012</v>
      </c>
      <c r="C7879">
        <v>0.69734300000000005</v>
      </c>
      <c r="D7879">
        <v>0.12389600000000001</v>
      </c>
      <c r="E7879">
        <v>-2.2117999999999999E-2</v>
      </c>
      <c r="F7879" s="16">
        <f>Sinusoidal!I7887-Model!C7879</f>
        <v>2.4134650873876007E-3</v>
      </c>
      <c r="G7879" s="17">
        <f>Sinusoidal!J7887-Model!D7879</f>
        <v>0.39005119274157241</v>
      </c>
      <c r="H7879" s="18">
        <f>Sinusoidal!K7887-Model!E7879</f>
        <v>0.27819022451532582</v>
      </c>
      <c r="I7879">
        <v>0.70561700000000005</v>
      </c>
      <c r="J7879">
        <v>0.51496600000000003</v>
      </c>
      <c r="K7879">
        <v>0.256384</v>
      </c>
      <c r="L7879">
        <v>-7.3489999999999996E-3</v>
      </c>
      <c r="M7879" s="16">
        <f>Sinusoidal!I7887-Model!I7879</f>
        <v>-5.8605349126124029E-3</v>
      </c>
      <c r="N7879" s="17">
        <f>Sinusoidal!J7887-Model!J7879</f>
        <v>-1.0188072584276231E-3</v>
      </c>
      <c r="O7879" s="18">
        <f>Sinusoidal!K7887-Model!K7879</f>
        <v>-3.117754846742038E-4</v>
      </c>
      <c r="P7879" s="18">
        <f>Sinusoidal!L7887-Model!L7879</f>
        <v>2.650322432120886E-4</v>
      </c>
    </row>
    <row r="7880" spans="1:16">
      <c r="A7880">
        <v>2458147.850693</v>
      </c>
      <c r="B7880" s="7">
        <f t="shared" si="125"/>
        <v>43129.350693000015</v>
      </c>
      <c r="C7880">
        <v>0.66732800000000003</v>
      </c>
      <c r="D7880">
        <v>0.13211500000000001</v>
      </c>
      <c r="E7880">
        <v>-2.0636000000000002E-2</v>
      </c>
      <c r="F7880" s="16">
        <f>Sinusoidal!I7888-Model!C7880</f>
        <v>-4.6031900293497241E-3</v>
      </c>
      <c r="G7880" s="17">
        <f>Sinusoidal!J7888-Model!D7880</f>
        <v>0.37696576356352363</v>
      </c>
      <c r="H7880" s="18">
        <f>Sinusoidal!K7888-Model!E7880</f>
        <v>0.28350483924731845</v>
      </c>
      <c r="I7880">
        <v>0.66892799999999997</v>
      </c>
      <c r="J7880">
        <v>0.51010500000000003</v>
      </c>
      <c r="K7880">
        <v>0.26322699999999999</v>
      </c>
      <c r="L7880">
        <v>-2.395E-3</v>
      </c>
      <c r="M7880" s="16">
        <f>Sinusoidal!I7888-Model!I7880</f>
        <v>-6.2031900293496589E-3</v>
      </c>
      <c r="N7880" s="17">
        <f>Sinusoidal!J7888-Model!J7880</f>
        <v>-1.0242364364764223E-3</v>
      </c>
      <c r="O7880" s="18">
        <f>Sinusoidal!K7888-Model!K7880</f>
        <v>-3.5816075268152447E-4</v>
      </c>
      <c r="P7880" s="18">
        <f>Sinusoidal!L7888-Model!L7880</f>
        <v>2.3722691566181774E-4</v>
      </c>
    </row>
    <row r="7881" spans="1:16">
      <c r="A7881">
        <v>2458147.8541649999</v>
      </c>
      <c r="B7881" s="7">
        <f t="shared" si="125"/>
        <v>43129.35416499991</v>
      </c>
      <c r="C7881">
        <v>0.63525900000000002</v>
      </c>
      <c r="D7881">
        <v>0.13986899999999999</v>
      </c>
      <c r="E7881">
        <v>-1.9054999999999999E-2</v>
      </c>
      <c r="F7881" s="16">
        <f>Sinusoidal!I7889-Model!C7881</f>
        <v>-1.1714030041173773E-2</v>
      </c>
      <c r="G7881" s="17">
        <f>Sinusoidal!J7889-Model!D7881</f>
        <v>0.36269517795519035</v>
      </c>
      <c r="H7881" s="18">
        <f>Sinusoidal!K7889-Model!E7881</f>
        <v>0.2878683795415074</v>
      </c>
      <c r="I7881">
        <v>0.630077</v>
      </c>
      <c r="J7881">
        <v>0.50358599999999998</v>
      </c>
      <c r="K7881">
        <v>0.26920500000000003</v>
      </c>
      <c r="L7881">
        <v>2.568E-3</v>
      </c>
      <c r="M7881" s="16">
        <f>Sinusoidal!I7889-Model!I7881</f>
        <v>-6.5320300411737531E-3</v>
      </c>
      <c r="N7881" s="17">
        <f>Sinusoidal!J7889-Model!J7881</f>
        <v>-1.021822044809606E-3</v>
      </c>
      <c r="O7881" s="18">
        <f>Sinusoidal!K7889-Model!K7881</f>
        <v>-3.9162045849261418E-4</v>
      </c>
      <c r="P7881" s="18">
        <f>Sinusoidal!L7889-Model!L7881</f>
        <v>2.074158872141102E-4</v>
      </c>
    </row>
    <row r="7882" spans="1:16">
      <c r="A7882">
        <v>2458147.8576369998</v>
      </c>
      <c r="B7882" s="7">
        <f t="shared" si="125"/>
        <v>43129.357636999805</v>
      </c>
      <c r="C7882">
        <v>0.60124900000000003</v>
      </c>
      <c r="D7882">
        <v>0.14713100000000001</v>
      </c>
      <c r="E7882">
        <v>-1.7377E-2</v>
      </c>
      <c r="F7882" s="16">
        <f>Sinusoidal!I7890-Model!C7882</f>
        <v>-1.8905055718255404E-2</v>
      </c>
      <c r="G7882" s="17">
        <f>Sinusoidal!J7890-Model!D7882</f>
        <v>0.34728755905931979</v>
      </c>
      <c r="H7882" s="18">
        <f>Sinusoidal!K7890-Model!E7882</f>
        <v>0.29126357650759549</v>
      </c>
      <c r="I7882">
        <v>0.58919100000000002</v>
      </c>
      <c r="J7882">
        <v>0.49543399999999999</v>
      </c>
      <c r="K7882">
        <v>0.27429700000000001</v>
      </c>
      <c r="L7882">
        <v>7.5230000000000002E-3</v>
      </c>
      <c r="M7882" s="16">
        <f>Sinusoidal!I7890-Model!I7882</f>
        <v>-6.8470557182553904E-3</v>
      </c>
      <c r="N7882" s="17">
        <f>Sinusoidal!J7890-Model!J7882</f>
        <v>-1.015440940680179E-3</v>
      </c>
      <c r="O7882" s="18">
        <f>Sinusoidal!K7890-Model!K7882</f>
        <v>-4.1042349240449916E-4</v>
      </c>
      <c r="P7882" s="18">
        <f>Sinusoidal!L7890-Model!L7882</f>
        <v>1.7660850553856758E-4</v>
      </c>
    </row>
    <row r="7883" spans="1:16">
      <c r="A7883">
        <v>2458147.8611090002</v>
      </c>
      <c r="B7883" s="7">
        <f t="shared" si="125"/>
        <v>43129.361109000165</v>
      </c>
      <c r="C7883">
        <v>0.565419</v>
      </c>
      <c r="D7883">
        <v>0.15387700000000001</v>
      </c>
      <c r="E7883">
        <v>-1.5611E-2</v>
      </c>
      <c r="F7883" s="16">
        <f>Sinusoidal!I7891-Model!C7883</f>
        <v>-2.6163716271915827E-2</v>
      </c>
      <c r="G7883" s="17">
        <f>Sinusoidal!J7891-Model!D7883</f>
        <v>0.33079331043771332</v>
      </c>
      <c r="H7883" s="18">
        <f>Sinusoidal!K7891-Model!E7883</f>
        <v>0.29368298566526013</v>
      </c>
      <c r="I7883">
        <v>0.54640200000000005</v>
      </c>
      <c r="J7883">
        <v>0.485678</v>
      </c>
      <c r="K7883">
        <v>0.27848899999999999</v>
      </c>
      <c r="L7883">
        <v>1.2453000000000001E-2</v>
      </c>
      <c r="M7883" s="16">
        <f>Sinusoidal!I7891-Model!I7883</f>
        <v>-7.1467162719158761E-3</v>
      </c>
      <c r="N7883" s="17">
        <f>Sinusoidal!J7891-Model!J7883</f>
        <v>-1.00768956228664E-3</v>
      </c>
      <c r="O7883" s="18">
        <f>Sinusoidal!K7891-Model!K7883</f>
        <v>-4.1701433473984029E-4</v>
      </c>
      <c r="P7883" s="18">
        <f>Sinusoidal!L7891-Model!L7883</f>
        <v>1.4584327945891574E-4</v>
      </c>
    </row>
    <row r="7884" spans="1:16">
      <c r="A7884">
        <v>2458147.8645819998</v>
      </c>
      <c r="B7884" s="7">
        <f t="shared" si="125"/>
        <v>43129.364581999835</v>
      </c>
      <c r="C7884">
        <v>0.52789299999999995</v>
      </c>
      <c r="D7884">
        <v>0.16008700000000001</v>
      </c>
      <c r="E7884">
        <v>-1.3762E-2</v>
      </c>
      <c r="F7884" s="16">
        <f>Sinusoidal!I7892-Model!C7884</f>
        <v>-3.3474342252044986E-2</v>
      </c>
      <c r="G7884" s="17">
        <f>Sinusoidal!J7892-Model!D7884</f>
        <v>0.31326403048556584</v>
      </c>
      <c r="H7884" s="18">
        <f>Sinusoidal!K7892-Model!E7884</f>
        <v>0.29511804024802607</v>
      </c>
      <c r="I7884">
        <v>0.50184799999999996</v>
      </c>
      <c r="J7884">
        <v>0.474352</v>
      </c>
      <c r="K7884">
        <v>0.28176800000000002</v>
      </c>
      <c r="L7884">
        <v>1.7343000000000001E-2</v>
      </c>
      <c r="M7884" s="16">
        <f>Sinusoidal!I7892-Model!I7884</f>
        <v>-7.4293422520450014E-3</v>
      </c>
      <c r="N7884" s="17">
        <f>Sinusoidal!J7892-Model!J7884</f>
        <v>-1.0009695144341801E-3</v>
      </c>
      <c r="O7884" s="18">
        <f>Sinusoidal!K7892-Model!K7884</f>
        <v>-4.1195975197394485E-4</v>
      </c>
      <c r="P7884" s="18">
        <f>Sinusoidal!L7892-Model!L7884</f>
        <v>1.1423961723651746E-4</v>
      </c>
    </row>
    <row r="7885" spans="1:16">
      <c r="A7885">
        <v>2458147.8680540002</v>
      </c>
      <c r="B7885" s="7">
        <f t="shared" si="125"/>
        <v>43129.368054000195</v>
      </c>
      <c r="C7885">
        <v>0.48880099999999999</v>
      </c>
      <c r="D7885">
        <v>0.16574</v>
      </c>
      <c r="E7885">
        <v>-1.1837E-2</v>
      </c>
      <c r="F7885" s="16">
        <f>Sinusoidal!I7893-Model!C7885</f>
        <v>-4.0821598277847926E-2</v>
      </c>
      <c r="G7885" s="17">
        <f>Sinusoidal!J7893-Model!D7885</f>
        <v>0.29475741000701805</v>
      </c>
      <c r="H7885" s="18">
        <f>Sinusoidal!K7893-Model!E7885</f>
        <v>0.29556509517917512</v>
      </c>
      <c r="I7885">
        <v>0.45567600000000003</v>
      </c>
      <c r="J7885">
        <v>0.46149499999999999</v>
      </c>
      <c r="K7885">
        <v>0.28412399999999999</v>
      </c>
      <c r="L7885">
        <v>2.2175E-2</v>
      </c>
      <c r="M7885" s="16">
        <f>Sinusoidal!I7893-Model!I7885</f>
        <v>-7.6965982778479658E-3</v>
      </c>
      <c r="N7885" s="17">
        <f>Sinusoidal!J7893-Model!J7885</f>
        <v>-9.9758999298193984E-4</v>
      </c>
      <c r="O7885" s="18">
        <f>Sinusoidal!K7893-Model!K7885</f>
        <v>-3.9590482082485501E-4</v>
      </c>
      <c r="P7885" s="18">
        <f>Sinusoidal!L7893-Model!L7885</f>
        <v>8.4049302622471456E-5</v>
      </c>
    </row>
    <row r="7886" spans="1:16">
      <c r="A7886">
        <v>2458147.8715260001</v>
      </c>
      <c r="B7886" s="7">
        <f t="shared" si="125"/>
        <v>43129.37152600009</v>
      </c>
      <c r="C7886">
        <v>0.44827899999999998</v>
      </c>
      <c r="D7886">
        <v>0.170822</v>
      </c>
      <c r="E7886">
        <v>-9.8429999999999993E-3</v>
      </c>
      <c r="F7886" s="16">
        <f>Sinusoidal!I7894-Model!C7886</f>
        <v>-4.8190954133971176E-2</v>
      </c>
      <c r="G7886" s="17">
        <f>Sinusoidal!J7894-Model!D7886</f>
        <v>0.27532911328406351</v>
      </c>
      <c r="H7886" s="18">
        <f>Sinusoidal!K7894-Model!E7886</f>
        <v>0.29502346157713943</v>
      </c>
      <c r="I7886">
        <v>0.40803400000000001</v>
      </c>
      <c r="J7886">
        <v>0.44714999999999999</v>
      </c>
      <c r="K7886">
        <v>0.28555199999999997</v>
      </c>
      <c r="L7886">
        <v>2.6934E-2</v>
      </c>
      <c r="M7886" s="16">
        <f>Sinusoidal!I7894-Model!I7886</f>
        <v>-7.9459541339712003E-3</v>
      </c>
      <c r="N7886" s="17">
        <f>Sinusoidal!J7894-Model!J7886</f>
        <v>-9.988867159364534E-4</v>
      </c>
      <c r="O7886" s="18">
        <f>Sinusoidal!K7894-Model!K7886</f>
        <v>-3.7153842286052896E-4</v>
      </c>
      <c r="P7886" s="18">
        <f>Sinusoidal!L7894-Model!L7886</f>
        <v>5.4707541778577923E-5</v>
      </c>
    </row>
    <row r="7887" spans="1:16">
      <c r="A7887">
        <v>2458147.874998</v>
      </c>
      <c r="B7887" s="7">
        <f t="shared" si="125"/>
        <v>43129.374997999985</v>
      </c>
      <c r="C7887">
        <v>0.40646300000000002</v>
      </c>
      <c r="D7887">
        <v>0.175318</v>
      </c>
      <c r="E7887">
        <v>-7.7869999999999997E-3</v>
      </c>
      <c r="F7887" s="16">
        <f>Sinusoidal!I7895-Model!C7887</f>
        <v>-5.556317270583977E-2</v>
      </c>
      <c r="G7887" s="17">
        <f>Sinusoidal!J7895-Model!D7887</f>
        <v>0.2550406430240969</v>
      </c>
      <c r="H7887" s="18">
        <f>Sinusoidal!K7895-Model!E7887</f>
        <v>0.29349543167858894</v>
      </c>
      <c r="I7887">
        <v>0.35907800000000001</v>
      </c>
      <c r="J7887">
        <v>0.431367</v>
      </c>
      <c r="K7887">
        <v>0.28604800000000002</v>
      </c>
      <c r="L7887">
        <v>3.1604E-2</v>
      </c>
      <c r="M7887" s="16">
        <f>Sinusoidal!I7895-Model!I7887</f>
        <v>-8.1781727058397591E-3</v>
      </c>
      <c r="N7887" s="17">
        <f>Sinusoidal!J7895-Model!J7887</f>
        <v>-1.0083569759031241E-3</v>
      </c>
      <c r="O7887" s="18">
        <f>Sinusoidal!K7895-Model!K7887</f>
        <v>-3.3956832141107673E-4</v>
      </c>
      <c r="P7887" s="18">
        <f>Sinusoidal!L7895-Model!L7887</f>
        <v>2.6883415693498836E-5</v>
      </c>
    </row>
    <row r="7888" spans="1:16">
      <c r="A7888">
        <v>2458147.8784710001</v>
      </c>
      <c r="B7888" s="7">
        <f t="shared" si="125"/>
        <v>43129.37847100012</v>
      </c>
      <c r="C7888">
        <v>0.36349500000000001</v>
      </c>
      <c r="D7888">
        <v>0.17921699999999999</v>
      </c>
      <c r="E7888">
        <v>-5.6769999999999998E-3</v>
      </c>
      <c r="F7888" s="16">
        <f>Sinusoidal!I7896-Model!C7888</f>
        <v>-6.2920813171866263E-2</v>
      </c>
      <c r="G7888" s="17">
        <f>Sinusoidal!J7896-Model!D7888</f>
        <v>0.23395418962405315</v>
      </c>
      <c r="H7888" s="18">
        <f>Sinusoidal!K7896-Model!E7888</f>
        <v>0.29098729409837648</v>
      </c>
      <c r="I7888">
        <v>0.30896499999999999</v>
      </c>
      <c r="J7888">
        <v>0.41419899999999998</v>
      </c>
      <c r="K7888">
        <v>0.28561199999999998</v>
      </c>
      <c r="L7888">
        <v>3.6170000000000001E-2</v>
      </c>
      <c r="M7888" s="16">
        <f>Sinusoidal!I7896-Model!I7888</f>
        <v>-8.3908131718662404E-3</v>
      </c>
      <c r="N7888" s="17">
        <f>Sinusoidal!J7896-Model!J7888</f>
        <v>-1.0278103759468471E-3</v>
      </c>
      <c r="O7888" s="18">
        <f>Sinusoidal!K7896-Model!K7888</f>
        <v>-3.0170590162348354E-4</v>
      </c>
      <c r="P7888" s="18">
        <f>Sinusoidal!L7896-Model!L7888</f>
        <v>5.2957447811002867E-7</v>
      </c>
    </row>
    <row r="7889" spans="1:16">
      <c r="A7889">
        <v>2458147.881943</v>
      </c>
      <c r="B7889" s="7">
        <f t="shared" si="125"/>
        <v>43129.381943000015</v>
      </c>
      <c r="C7889">
        <v>0.31951800000000002</v>
      </c>
      <c r="D7889">
        <v>0.18251200000000001</v>
      </c>
      <c r="E7889">
        <v>-3.522E-3</v>
      </c>
      <c r="F7889" s="16">
        <f>Sinusoidal!I7897-Model!C7889</f>
        <v>-7.0243747822036628E-2</v>
      </c>
      <c r="G7889" s="17">
        <f>Sinusoidal!J7897-Model!D7889</f>
        <v>0.2121324652395683</v>
      </c>
      <c r="H7889" s="18">
        <f>Sinusoidal!K7897-Model!E7889</f>
        <v>0.28750933937689316</v>
      </c>
      <c r="I7889">
        <v>0.257857</v>
      </c>
      <c r="J7889">
        <v>0.395704</v>
      </c>
      <c r="K7889">
        <v>0.284248</v>
      </c>
      <c r="L7889">
        <v>4.0615999999999999E-2</v>
      </c>
      <c r="M7889" s="16">
        <f>Sinusoidal!I7897-Model!I7889</f>
        <v>-8.5827478220366071E-3</v>
      </c>
      <c r="N7889" s="17">
        <f>Sinusoidal!J7897-Model!J7889</f>
        <v>-1.0595347604316907E-3</v>
      </c>
      <c r="O7889" s="18">
        <f>Sinusoidal!K7897-Model!K7889</f>
        <v>-2.6066062310686755E-4</v>
      </c>
      <c r="P7889" s="18">
        <f>Sinusoidal!L7897-Model!L7889</f>
        <v>-2.3068987485004577E-5</v>
      </c>
    </row>
    <row r="7890" spans="1:16">
      <c r="A7890">
        <v>2458147.8854149999</v>
      </c>
      <c r="B7890" s="7">
        <f t="shared" si="125"/>
        <v>43129.38541499991</v>
      </c>
      <c r="C7890">
        <v>0.274677</v>
      </c>
      <c r="D7890">
        <v>0.185196</v>
      </c>
      <c r="E7890">
        <v>-1.328E-3</v>
      </c>
      <c r="F7890" s="16">
        <f>Sinusoidal!I7898-Model!C7890</f>
        <v>-7.7510690826830819E-2</v>
      </c>
      <c r="G7890" s="17">
        <f>Sinusoidal!J7898-Model!D7890</f>
        <v>0.18964252319728872</v>
      </c>
      <c r="H7890" s="18">
        <f>Sinusoidal!K7898-Model!E7890</f>
        <v>0.28307185579685729</v>
      </c>
      <c r="I7890">
        <v>0.20592099999999999</v>
      </c>
      <c r="J7890">
        <v>0.375942</v>
      </c>
      <c r="K7890">
        <v>0.28195999999999999</v>
      </c>
      <c r="L7890">
        <v>4.4928999999999997E-2</v>
      </c>
      <c r="M7890" s="16">
        <f>Sinusoidal!I7898-Model!I7890</f>
        <v>-8.7546908268308077E-3</v>
      </c>
      <c r="N7890" s="17">
        <f>Sinusoidal!J7898-Model!J7890</f>
        <v>-1.1034768027112785E-3</v>
      </c>
      <c r="O7890" s="18">
        <f>Sinusoidal!K7898-Model!K7890</f>
        <v>-2.1614420314269855E-4</v>
      </c>
      <c r="P7890" s="18">
        <f>Sinusoidal!L7898-Model!L7890</f>
        <v>-4.5247233712346346E-5</v>
      </c>
    </row>
    <row r="7891" spans="1:16">
      <c r="A7891">
        <v>2458147.8888869998</v>
      </c>
      <c r="B7891" s="7">
        <f t="shared" si="125"/>
        <v>43129.388886999805</v>
      </c>
      <c r="C7891">
        <v>0.22911999999999999</v>
      </c>
      <c r="D7891">
        <v>0.18726699999999999</v>
      </c>
      <c r="E7891">
        <v>8.9599999999999999E-4</v>
      </c>
      <c r="F7891" s="16">
        <f>Sinusoidal!I7899-Model!C7891</f>
        <v>-8.470073724345803E-2</v>
      </c>
      <c r="G7891" s="17">
        <f>Sinusoidal!J7899-Model!D7891</f>
        <v>0.16655056333537224</v>
      </c>
      <c r="H7891" s="18">
        <f>Sinusoidal!K7899-Model!E7891</f>
        <v>0.277691115483092</v>
      </c>
      <c r="I7891">
        <v>0.15332499999999999</v>
      </c>
      <c r="J7891">
        <v>0.35498000000000002</v>
      </c>
      <c r="K7891">
        <v>0.27875899999999998</v>
      </c>
      <c r="L7891">
        <v>4.9092999999999998E-2</v>
      </c>
      <c r="M7891" s="16">
        <f>Sinusoidal!I7899-Model!I7891</f>
        <v>-8.9057372434580284E-3</v>
      </c>
      <c r="N7891" s="17">
        <f>Sinusoidal!J7899-Model!J7891</f>
        <v>-1.1624366646277862E-3</v>
      </c>
      <c r="O7891" s="18">
        <f>Sinusoidal!K7899-Model!K7891</f>
        <v>-1.7188451690797191E-4</v>
      </c>
      <c r="P7891" s="18">
        <f>Sinusoidal!L7899-Model!L7891</f>
        <v>-6.3913619633940155E-5</v>
      </c>
    </row>
    <row r="7892" spans="1:16">
      <c r="A7892">
        <v>2458147.8923590002</v>
      </c>
      <c r="B7892" s="7">
        <f t="shared" si="125"/>
        <v>43129.392359000165</v>
      </c>
      <c r="C7892">
        <v>0.18299299999999999</v>
      </c>
      <c r="D7892">
        <v>0.188723</v>
      </c>
      <c r="E7892">
        <v>3.1410000000000001E-3</v>
      </c>
      <c r="F7892" s="16">
        <f>Sinusoidal!I7900-Model!C7892</f>
        <v>-9.1788910511813385E-2</v>
      </c>
      <c r="G7892" s="17">
        <f>Sinusoidal!J7900-Model!D7892</f>
        <v>0.14292672390328418</v>
      </c>
      <c r="H7892" s="18">
        <f>Sinusoidal!K7900-Model!E7892</f>
        <v>0.27138635083033136</v>
      </c>
      <c r="I7892">
        <v>0.10023700000000001</v>
      </c>
      <c r="J7892">
        <v>0.33288800000000002</v>
      </c>
      <c r="K7892">
        <v>0.27465600000000001</v>
      </c>
      <c r="L7892">
        <v>5.3095000000000003E-2</v>
      </c>
      <c r="M7892" s="16">
        <f>Sinusoidal!I7900-Model!I7892</f>
        <v>-9.0329105118134023E-3</v>
      </c>
      <c r="N7892" s="17">
        <f>Sinusoidal!J7900-Model!J7892</f>
        <v>-1.2382760967158402E-3</v>
      </c>
      <c r="O7892" s="18">
        <f>Sinusoidal!K7900-Model!K7892</f>
        <v>-1.286491696686487E-4</v>
      </c>
      <c r="P7892" s="18">
        <f>Sinusoidal!L7900-Model!L7892</f>
        <v>-7.9505009111760505E-5</v>
      </c>
    </row>
    <row r="7893" spans="1:16">
      <c r="A7893">
        <v>2458147.8958319998</v>
      </c>
      <c r="B7893" s="7">
        <f t="shared" si="125"/>
        <v>43129.395831999835</v>
      </c>
      <c r="C7893">
        <v>0.13644500000000001</v>
      </c>
      <c r="D7893">
        <v>0.18956600000000001</v>
      </c>
      <c r="E7893">
        <v>5.4000000000000003E-3</v>
      </c>
      <c r="F7893" s="16">
        <f>Sinusoidal!I7901-Model!C7893</f>
        <v>-9.8751716664987152E-2</v>
      </c>
      <c r="G7893" s="17">
        <f>Sinusoidal!J7901-Model!D7893</f>
        <v>0.11884086069565092</v>
      </c>
      <c r="H7893" s="18">
        <f>Sinusoidal!K7901-Model!E7893</f>
        <v>0.26417772133551198</v>
      </c>
      <c r="I7893">
        <v>4.6830999999999998E-2</v>
      </c>
      <c r="J7893">
        <v>0.30973699999999998</v>
      </c>
      <c r="K7893">
        <v>0.26966699999999999</v>
      </c>
      <c r="L7893">
        <v>5.6922E-2</v>
      </c>
      <c r="M7893" s="16">
        <f>Sinusoidal!I7901-Model!I7893</f>
        <v>-9.1377166649871389E-3</v>
      </c>
      <c r="N7893" s="17">
        <f>Sinusoidal!J7901-Model!J7893</f>
        <v>-1.3301393043490539E-3</v>
      </c>
      <c r="O7893" s="18">
        <f>Sinusoidal!K7901-Model!K7893</f>
        <v>-8.92786644879906E-5</v>
      </c>
      <c r="P7893" s="18">
        <f>Sinusoidal!L7901-Model!L7893</f>
        <v>-9.1943119632280357E-5</v>
      </c>
    </row>
    <row r="7894" spans="1:16">
      <c r="A7894">
        <v>2458147.8993040002</v>
      </c>
      <c r="B7894" s="7">
        <f t="shared" si="125"/>
        <v>43129.399304000195</v>
      </c>
      <c r="C7894">
        <v>8.9622999999999994E-2</v>
      </c>
      <c r="D7894">
        <v>0.189801</v>
      </c>
      <c r="E7894">
        <v>7.6639999999999998E-3</v>
      </c>
      <c r="F7894" s="16">
        <f>Sinusoidal!I7902-Model!C7894</f>
        <v>-0.10556270345888805</v>
      </c>
      <c r="G7894" s="17">
        <f>Sinusoidal!J7902-Model!D7894</f>
        <v>9.4363314135693543E-2</v>
      </c>
      <c r="H7894" s="18">
        <f>Sinusoidal!K7902-Model!E7894</f>
        <v>0.2560902709419981</v>
      </c>
      <c r="I7894">
        <v>-6.7219999999999997E-3</v>
      </c>
      <c r="J7894">
        <v>0.285603</v>
      </c>
      <c r="K7894">
        <v>0.26380799999999999</v>
      </c>
      <c r="L7894">
        <v>6.0561999999999998E-2</v>
      </c>
      <c r="M7894" s="16">
        <f>Sinusoidal!I7902-Model!I7894</f>
        <v>-9.2177034588880602E-3</v>
      </c>
      <c r="N7894" s="17">
        <f>Sinusoidal!J7902-Model!J7894</f>
        <v>-1.4386858643064548E-3</v>
      </c>
      <c r="O7894" s="18">
        <f>Sinusoidal!K7902-Model!K7894</f>
        <v>-5.3729058001883434E-5</v>
      </c>
      <c r="P7894" s="18">
        <f>Sinusoidal!L7902-Model!L7894</f>
        <v>-1.0159263727518159E-4</v>
      </c>
    </row>
    <row r="7895" spans="1:16">
      <c r="A7895">
        <v>2458147.9027760001</v>
      </c>
      <c r="B7895" s="7">
        <f t="shared" si="125"/>
        <v>43129.40277600009</v>
      </c>
      <c r="C7895">
        <v>4.2673000000000003E-2</v>
      </c>
      <c r="D7895">
        <v>0.18943299999999999</v>
      </c>
      <c r="E7895">
        <v>9.9249999999999998E-3</v>
      </c>
      <c r="F7895" s="16">
        <f>Sinusoidal!I7903-Model!C7895</f>
        <v>-0.11219402260775228</v>
      </c>
      <c r="G7895" s="17">
        <f>Sinusoidal!J7903-Model!D7895</f>
        <v>6.956766506356285E-2</v>
      </c>
      <c r="H7895" s="18">
        <f>Sinusoidal!K7903-Model!E7895</f>
        <v>0.24715087603405869</v>
      </c>
      <c r="I7895">
        <v>-6.0248000000000003E-2</v>
      </c>
      <c r="J7895">
        <v>0.26056600000000002</v>
      </c>
      <c r="K7895">
        <v>0.25710100000000002</v>
      </c>
      <c r="L7895">
        <v>6.4003000000000004E-2</v>
      </c>
      <c r="M7895" s="16">
        <f>Sinusoidal!I7903-Model!I7895</f>
        <v>-9.2730226077522779E-3</v>
      </c>
      <c r="N7895" s="17">
        <f>Sinusoidal!J7903-Model!J7895</f>
        <v>-1.5653349364371794E-3</v>
      </c>
      <c r="O7895" s="18">
        <f>Sinusoidal!K7903-Model!K7895</f>
        <v>-2.5123965941342696E-5</v>
      </c>
      <c r="P7895" s="18">
        <f>Sinusoidal!L7903-Model!L7895</f>
        <v>-1.0822113729207217E-4</v>
      </c>
    </row>
    <row r="7896" spans="1:16">
      <c r="A7896">
        <v>2458147.906248</v>
      </c>
      <c r="B7896" s="7">
        <f t="shared" si="125"/>
        <v>43129.406247999985</v>
      </c>
      <c r="C7896">
        <v>-4.261E-3</v>
      </c>
      <c r="D7896">
        <v>0.18847</v>
      </c>
      <c r="E7896">
        <v>1.2175E-2</v>
      </c>
      <c r="F7896" s="16">
        <f>Sinusoidal!I7904-Model!C7896</f>
        <v>-0.11861599330371811</v>
      </c>
      <c r="G7896" s="17">
        <f>Sinusoidal!J7904-Model!D7896</f>
        <v>4.4527480020901095E-2</v>
      </c>
      <c r="H7896" s="18">
        <f>Sinusoidal!K7904-Model!E7896</f>
        <v>0.23738918425011052</v>
      </c>
      <c r="I7896">
        <v>-0.113576</v>
      </c>
      <c r="J7896">
        <v>0.234707</v>
      </c>
      <c r="K7896">
        <v>0.24956999999999999</v>
      </c>
      <c r="L7896">
        <v>6.7234000000000002E-2</v>
      </c>
      <c r="M7896" s="16">
        <f>Sinusoidal!I7904-Model!I7896</f>
        <v>-9.3009933037181136E-3</v>
      </c>
      <c r="N7896" s="17">
        <f>Sinusoidal!J7904-Model!J7896</f>
        <v>-1.7095199790989057E-3</v>
      </c>
      <c r="O7896" s="18">
        <f>Sinusoidal!K7904-Model!K7896</f>
        <v>-5.8157498894761961E-6</v>
      </c>
      <c r="P7896" s="18">
        <f>Sinusoidal!L7904-Model!L7896</f>
        <v>-1.1196094016494018E-4</v>
      </c>
    </row>
    <row r="7897" spans="1:16">
      <c r="A7897">
        <v>2458147.9097210001</v>
      </c>
      <c r="B7897" s="7">
        <f t="shared" si="125"/>
        <v>43129.40972100012</v>
      </c>
      <c r="C7897">
        <v>-5.1034000000000003E-2</v>
      </c>
      <c r="D7897">
        <v>0.18692400000000001</v>
      </c>
      <c r="E7897">
        <v>1.4406E-2</v>
      </c>
      <c r="F7897" s="16">
        <f>Sinusoidal!I7905-Model!C7897</f>
        <v>-0.12480066519299618</v>
      </c>
      <c r="G7897" s="17">
        <f>Sinusoidal!J7905-Model!D7897</f>
        <v>1.9315046857672213E-2</v>
      </c>
      <c r="H7897" s="18">
        <f>Sinusoidal!K7905-Model!E7897</f>
        <v>0.22683754431316572</v>
      </c>
      <c r="I7897">
        <v>-0.16653200000000001</v>
      </c>
      <c r="J7897">
        <v>0.20810899999999999</v>
      </c>
      <c r="K7897">
        <v>0.24123800000000001</v>
      </c>
      <c r="L7897">
        <v>7.0244000000000001E-2</v>
      </c>
      <c r="M7897" s="16">
        <f>Sinusoidal!I7905-Model!I7897</f>
        <v>-9.3026651929961623E-3</v>
      </c>
      <c r="N7897" s="17">
        <f>Sinusoidal!J7905-Model!J7897</f>
        <v>-1.8699531423277682E-3</v>
      </c>
      <c r="O7897" s="18">
        <f>Sinusoidal!K7905-Model!K7897</f>
        <v>5.5443131657118006E-6</v>
      </c>
      <c r="P7897" s="18">
        <f>Sinusoidal!L7905-Model!L7897</f>
        <v>-1.1227302684117813E-4</v>
      </c>
    </row>
    <row r="7898" spans="1:16">
      <c r="A7898">
        <v>2458147.913193</v>
      </c>
      <c r="B7898" s="7">
        <f t="shared" si="125"/>
        <v>43129.413193000015</v>
      </c>
      <c r="C7898">
        <v>-9.7507999999999997E-2</v>
      </c>
      <c r="D7898">
        <v>0.184805</v>
      </c>
      <c r="E7898">
        <v>1.6608999999999999E-2</v>
      </c>
      <c r="F7898" s="16">
        <f>Sinusoidal!I7906-Model!C7898</f>
        <v>-0.13071437898479721</v>
      </c>
      <c r="G7898" s="17">
        <f>Sinusoidal!J7906-Model!D7898</f>
        <v>-5.9928984821965015E-3</v>
      </c>
      <c r="H7898" s="18">
        <f>Sinusoidal!K7906-Model!E7898</f>
        <v>0.21553192710581043</v>
      </c>
      <c r="I7898">
        <v>-0.218946</v>
      </c>
      <c r="J7898">
        <v>0.18085999999999999</v>
      </c>
      <c r="K7898">
        <v>0.23213600000000001</v>
      </c>
      <c r="L7898">
        <v>7.3023000000000005E-2</v>
      </c>
      <c r="M7898" s="16">
        <f>Sinusoidal!I7906-Model!I7898</f>
        <v>-9.27637898479719E-3</v>
      </c>
      <c r="N7898" s="17">
        <f>Sinusoidal!J7906-Model!J7898</f>
        <v>-2.0478984821964974E-3</v>
      </c>
      <c r="O7898" s="18">
        <f>Sinusoidal!K7906-Model!K7898</f>
        <v>4.9271058104316534E-6</v>
      </c>
      <c r="P7898" s="18">
        <f>Sinusoidal!L7906-Model!L7898</f>
        <v>-1.0891313004562919E-4</v>
      </c>
    </row>
    <row r="7899" spans="1:16">
      <c r="A7899">
        <v>2458147.9166649999</v>
      </c>
      <c r="B7899" s="7">
        <f t="shared" si="125"/>
        <v>43129.41666499991</v>
      </c>
      <c r="C7899">
        <v>-0.14354600000000001</v>
      </c>
      <c r="D7899">
        <v>0.18212900000000001</v>
      </c>
      <c r="E7899">
        <v>1.8776999999999999E-2</v>
      </c>
      <c r="F7899" s="16">
        <f>Sinusoidal!I7907-Model!C7899</f>
        <v>-0.13632432287534474</v>
      </c>
      <c r="G7899" s="17">
        <f>Sinusoidal!J7907-Model!D7899</f>
        <v>-3.1323453110544103E-2</v>
      </c>
      <c r="H7899" s="18">
        <f>Sinusoidal!K7907-Model!E7899</f>
        <v>0.20350883824558719</v>
      </c>
      <c r="I7899">
        <v>-0.270648</v>
      </c>
      <c r="J7899">
        <v>0.15304499999999999</v>
      </c>
      <c r="K7899">
        <v>0.22229399999999999</v>
      </c>
      <c r="L7899">
        <v>7.5564000000000006E-2</v>
      </c>
      <c r="M7899" s="16">
        <f>Sinusoidal!I7907-Model!I7899</f>
        <v>-9.2223228753447462E-3</v>
      </c>
      <c r="N7899" s="17">
        <f>Sinusoidal!J7907-Model!J7899</f>
        <v>-2.2394531105440763E-3</v>
      </c>
      <c r="O7899" s="18">
        <f>Sinusoidal!K7907-Model!K7899</f>
        <v>-8.1617544128165243E-6</v>
      </c>
      <c r="P7899" s="18">
        <f>Sinusoidal!L7907-Model!L7899</f>
        <v>-1.0390011161885704E-4</v>
      </c>
    </row>
    <row r="7900" spans="1:16">
      <c r="A7900">
        <v>2458147.9201369998</v>
      </c>
      <c r="B7900" s="7">
        <f t="shared" si="125"/>
        <v>43129.420136999805</v>
      </c>
      <c r="C7900">
        <v>-0.18901200000000001</v>
      </c>
      <c r="D7900">
        <v>0.17890900000000001</v>
      </c>
      <c r="E7900">
        <v>2.0903000000000001E-2</v>
      </c>
      <c r="F7900" s="16">
        <f>Sinusoidal!I7908-Model!C7900</f>
        <v>-0.14159908298289525</v>
      </c>
      <c r="G7900" s="17">
        <f>Sinusoidal!J7908-Model!D7900</f>
        <v>-5.6598835368482966E-2</v>
      </c>
      <c r="H7900" s="18">
        <f>Sinusoidal!K7908-Model!E7900</f>
        <v>0.19080722244426307</v>
      </c>
      <c r="I7900">
        <v>-0.32147300000000001</v>
      </c>
      <c r="J7900">
        <v>0.12475600000000001</v>
      </c>
      <c r="K7900">
        <v>0.21174399999999999</v>
      </c>
      <c r="L7900">
        <v>7.7857999999999997E-2</v>
      </c>
      <c r="M7900" s="16">
        <f>Sinusoidal!I7908-Model!I7900</f>
        <v>-9.138082982895257E-3</v>
      </c>
      <c r="N7900" s="17">
        <f>Sinusoidal!J7908-Model!J7900</f>
        <v>-2.4458353684829598E-3</v>
      </c>
      <c r="O7900" s="18">
        <f>Sinusoidal!K7908-Model!K7900</f>
        <v>-3.3777555736913545E-5</v>
      </c>
      <c r="P7900" s="18">
        <f>Sinusoidal!L7908-Model!L7900</f>
        <v>-9.6486728404399091E-5</v>
      </c>
    </row>
    <row r="7901" spans="1:16">
      <c r="A7901">
        <v>2458147.9236090002</v>
      </c>
      <c r="B7901" s="7">
        <f t="shared" si="125"/>
        <v>43129.423609000165</v>
      </c>
      <c r="C7901">
        <v>-0.23377800000000001</v>
      </c>
      <c r="D7901">
        <v>0.17516499999999999</v>
      </c>
      <c r="E7901">
        <v>2.2978999999999999E-2</v>
      </c>
      <c r="F7901" s="16">
        <f>Sinusoidal!I7909-Model!C7901</f>
        <v>-0.1465021860105534</v>
      </c>
      <c r="G7901" s="17">
        <f>Sinusoidal!J7909-Model!D7901</f>
        <v>-8.1746679090107716E-2</v>
      </c>
      <c r="H7901" s="18">
        <f>Sinusoidal!K7909-Model!E7901</f>
        <v>0.17746935996082233</v>
      </c>
      <c r="I7901">
        <v>-0.371255</v>
      </c>
      <c r="J7901">
        <v>9.6082000000000001E-2</v>
      </c>
      <c r="K7901">
        <v>0.20052200000000001</v>
      </c>
      <c r="L7901">
        <v>7.9896999999999996E-2</v>
      </c>
      <c r="M7901" s="16">
        <f>Sinusoidal!I7909-Model!I7901</f>
        <v>-9.0251860105534099E-3</v>
      </c>
      <c r="N7901" s="17">
        <f>Sinusoidal!J7909-Model!J7901</f>
        <v>-2.663679090107729E-3</v>
      </c>
      <c r="O7901" s="18">
        <f>Sinusoidal!K7909-Model!K7901</f>
        <v>-7.364003917767481E-5</v>
      </c>
      <c r="P7901" s="18">
        <f>Sinusoidal!L7909-Model!L7901</f>
        <v>-8.6132881394224148E-5</v>
      </c>
    </row>
    <row r="7902" spans="1:16">
      <c r="A7902">
        <v>2458147.9270819998</v>
      </c>
      <c r="B7902" s="7">
        <f t="shared" si="125"/>
        <v>43129.427081999835</v>
      </c>
      <c r="C7902">
        <v>-0.27771800000000002</v>
      </c>
      <c r="D7902">
        <v>0.17091300000000001</v>
      </c>
      <c r="E7902">
        <v>2.4996999999999998E-2</v>
      </c>
      <c r="F7902" s="16">
        <f>Sinusoidal!I7910-Model!C7902</f>
        <v>-0.15099863237703753</v>
      </c>
      <c r="G7902" s="17">
        <f>Sinusoidal!J7910-Model!D7902</f>
        <v>-0.1066893330021285</v>
      </c>
      <c r="H7902" s="18">
        <f>Sinusoidal!K7910-Model!E7902</f>
        <v>0.16353975548397134</v>
      </c>
      <c r="I7902">
        <v>-0.41983500000000001</v>
      </c>
      <c r="J7902">
        <v>6.7113999999999993E-2</v>
      </c>
      <c r="K7902">
        <v>0.188664</v>
      </c>
      <c r="L7902">
        <v>8.1675999999999999E-2</v>
      </c>
      <c r="M7902" s="16">
        <f>Sinusoidal!I7910-Model!I7902</f>
        <v>-8.8816323770375405E-3</v>
      </c>
      <c r="N7902" s="17">
        <f>Sinusoidal!J7910-Model!J7902</f>
        <v>-2.8903330021284868E-3</v>
      </c>
      <c r="O7902" s="18">
        <f>Sinusoidal!K7910-Model!K7902</f>
        <v>-1.2724451602866282E-4</v>
      </c>
      <c r="P7902" s="18">
        <f>Sinusoidal!L7910-Model!L7902</f>
        <v>-7.4481434887002651E-5</v>
      </c>
    </row>
    <row r="7903" spans="1:16">
      <c r="A7903">
        <v>2458147.9305540002</v>
      </c>
      <c r="B7903" s="7">
        <f t="shared" si="125"/>
        <v>43129.430554000195</v>
      </c>
      <c r="C7903">
        <v>-0.32071</v>
      </c>
      <c r="D7903">
        <v>0.16617299999999999</v>
      </c>
      <c r="E7903">
        <v>2.6953000000000001E-2</v>
      </c>
      <c r="F7903" s="16">
        <f>Sinusoidal!I7911-Model!C7903</f>
        <v>-0.15505341808788642</v>
      </c>
      <c r="G7903" s="17">
        <f>Sinusoidal!J7911-Model!D7903</f>
        <v>-0.13135216428927998</v>
      </c>
      <c r="H7903" s="18">
        <f>Sinusoidal!K7911-Model!E7903</f>
        <v>0.14906101980421202</v>
      </c>
      <c r="I7903">
        <v>-0.46705600000000003</v>
      </c>
      <c r="J7903">
        <v>3.7947000000000002E-2</v>
      </c>
      <c r="K7903">
        <v>0.17621000000000001</v>
      </c>
      <c r="L7903">
        <v>8.319E-2</v>
      </c>
      <c r="M7903" s="16">
        <f>Sinusoidal!I7911-Model!I7903</f>
        <v>-8.7074180878863872E-3</v>
      </c>
      <c r="N7903" s="17">
        <f>Sinusoidal!J7911-Model!J7903</f>
        <v>-3.1261642892800034E-3</v>
      </c>
      <c r="O7903" s="18">
        <f>Sinusoidal!K7911-Model!K7903</f>
        <v>-1.9598019578798143E-4</v>
      </c>
      <c r="P7903" s="18">
        <f>Sinusoidal!L7911-Model!L7903</f>
        <v>-6.2336684013369892E-5</v>
      </c>
    </row>
    <row r="7904" spans="1:16">
      <c r="A7904">
        <v>2458147.9340260001</v>
      </c>
      <c r="B7904" s="7">
        <f t="shared" si="125"/>
        <v>43129.43402600009</v>
      </c>
      <c r="C7904">
        <v>-0.36263699999999999</v>
      </c>
      <c r="D7904">
        <v>0.160966</v>
      </c>
      <c r="E7904">
        <v>2.8837999999999999E-2</v>
      </c>
      <c r="F7904" s="16">
        <f>Sinusoidal!I7912-Model!C7904</f>
        <v>-0.1586310436547147</v>
      </c>
      <c r="G7904" s="17">
        <f>Sinusoidal!J7912-Model!D7904</f>
        <v>-0.15566086534105189</v>
      </c>
      <c r="H7904" s="18">
        <f>Sinusoidal!K7912-Model!E7904</f>
        <v>0.13408274465922465</v>
      </c>
      <c r="I7904">
        <v>-0.51276600000000006</v>
      </c>
      <c r="J7904">
        <v>8.6709999999999999E-3</v>
      </c>
      <c r="K7904">
        <v>0.16320100000000001</v>
      </c>
      <c r="L7904">
        <v>8.4432999999999994E-2</v>
      </c>
      <c r="M7904" s="16">
        <f>Sinusoidal!I7912-Model!I7904</f>
        <v>-8.5020436547146305E-3</v>
      </c>
      <c r="N7904" s="17">
        <f>Sinusoidal!J7912-Model!J7904</f>
        <v>-3.3658653410518864E-3</v>
      </c>
      <c r="O7904" s="18">
        <f>Sinusoidal!K7912-Model!K7904</f>
        <v>-2.8025534077535941E-4</v>
      </c>
      <c r="P7904" s="18">
        <f>Sinusoidal!L7912-Model!L7904</f>
        <v>-4.8645540453001734E-5</v>
      </c>
    </row>
    <row r="7905" spans="1:16">
      <c r="A7905">
        <v>2458147.937498</v>
      </c>
      <c r="B7905" s="7">
        <f t="shared" si="125"/>
        <v>43129.437497999985</v>
      </c>
      <c r="C7905">
        <v>-0.40338800000000002</v>
      </c>
      <c r="D7905">
        <v>0.15531400000000001</v>
      </c>
      <c r="E7905">
        <v>3.0647000000000001E-2</v>
      </c>
      <c r="F7905" s="16">
        <f>Sinusoidal!I7913-Model!C7905</f>
        <v>-0.16169500841380974</v>
      </c>
      <c r="G7905" s="17">
        <f>Sinusoidal!J7913-Model!D7905</f>
        <v>-0.17954176268599098</v>
      </c>
      <c r="H7905" s="18">
        <f>Sinusoidal!K7913-Model!E7905</f>
        <v>0.11865237115801899</v>
      </c>
      <c r="I7905">
        <v>-0.55681700000000001</v>
      </c>
      <c r="J7905">
        <v>-2.0618999999999998E-2</v>
      </c>
      <c r="K7905">
        <v>0.14967800000000001</v>
      </c>
      <c r="L7905">
        <v>8.5401000000000005E-2</v>
      </c>
      <c r="M7905" s="16">
        <f>Sinusoidal!I7913-Model!I7905</f>
        <v>-8.2660084138097556E-3</v>
      </c>
      <c r="N7905" s="17">
        <f>Sinusoidal!J7913-Model!J7905</f>
        <v>-3.6087626859909877E-3</v>
      </c>
      <c r="O7905" s="18">
        <f>Sinusoidal!K7913-Model!K7905</f>
        <v>-3.7862884198100466E-4</v>
      </c>
      <c r="P7905" s="18">
        <f>Sinusoidal!L7913-Model!L7905</f>
        <v>-3.348149729442973E-5</v>
      </c>
    </row>
    <row r="7906" spans="1:16">
      <c r="A7906">
        <v>2458147.9409710001</v>
      </c>
      <c r="B7906" s="7">
        <f t="shared" si="125"/>
        <v>43129.44097100012</v>
      </c>
      <c r="C7906">
        <v>-0.442855</v>
      </c>
      <c r="D7906">
        <v>0.14923800000000001</v>
      </c>
      <c r="E7906">
        <v>3.2374E-2</v>
      </c>
      <c r="F7906" s="16">
        <f>Sinusoidal!I7914-Model!C7906</f>
        <v>-0.1642112886412942</v>
      </c>
      <c r="G7906" s="17">
        <f>Sinusoidal!J7914-Model!D7906</f>
        <v>-0.20292012711192331</v>
      </c>
      <c r="H7906" s="18">
        <f>Sinusoidal!K7914-Model!E7906</f>
        <v>0.10282005221044223</v>
      </c>
      <c r="I7906">
        <v>-0.59906700000000002</v>
      </c>
      <c r="J7906">
        <v>-4.9831E-2</v>
      </c>
      <c r="K7906">
        <v>0.135685</v>
      </c>
      <c r="L7906">
        <v>8.6093000000000003E-2</v>
      </c>
      <c r="M7906" s="16">
        <f>Sinusoidal!I7914-Model!I7906</f>
        <v>-7.9992886412941777E-3</v>
      </c>
      <c r="N7906" s="17">
        <f>Sinusoidal!J7914-Model!J7906</f>
        <v>-3.8511271119232859E-3</v>
      </c>
      <c r="O7906" s="18">
        <f>Sinusoidal!K7914-Model!K7906</f>
        <v>-4.9094778955777185E-4</v>
      </c>
      <c r="P7906" s="18">
        <f>Sinusoidal!L7914-Model!L7906</f>
        <v>-1.9031425036342142E-5</v>
      </c>
    </row>
    <row r="7907" spans="1:16">
      <c r="A7907">
        <v>2458147.944443</v>
      </c>
      <c r="B7907" s="7">
        <f t="shared" si="125"/>
        <v>43129.444443000015</v>
      </c>
      <c r="C7907">
        <v>-0.480935</v>
      </c>
      <c r="D7907">
        <v>0.142763</v>
      </c>
      <c r="E7907">
        <v>3.4014999999999997E-2</v>
      </c>
      <c r="F7907" s="16">
        <f>Sinusoidal!I7915-Model!C7907</f>
        <v>-0.16614679791471121</v>
      </c>
      <c r="G7907" s="17">
        <f>Sinusoidal!J7915-Model!D7907</f>
        <v>-0.22572548396659048</v>
      </c>
      <c r="H7907" s="18">
        <f>Sinusoidal!K7915-Model!E7907</f>
        <v>8.6635509408106881E-2</v>
      </c>
      <c r="I7907">
        <v>-0.63937999999999995</v>
      </c>
      <c r="J7907">
        <v>-7.8872999999999999E-2</v>
      </c>
      <c r="K7907">
        <v>0.121268</v>
      </c>
      <c r="L7907">
        <v>8.6507000000000001E-2</v>
      </c>
      <c r="M7907" s="16">
        <f>Sinusoidal!I7915-Model!I7907</f>
        <v>-7.7017979147112614E-3</v>
      </c>
      <c r="N7907" s="17">
        <f>Sinusoidal!J7915-Model!J7907</f>
        <v>-4.0894839665904792E-3</v>
      </c>
      <c r="O7907" s="18">
        <f>Sinusoidal!K7915-Model!K7907</f>
        <v>-6.1749059189313005E-4</v>
      </c>
      <c r="P7907" s="18">
        <f>Sinusoidal!L7915-Model!L7907</f>
        <v>-5.5852415334622929E-6</v>
      </c>
    </row>
    <row r="7908" spans="1:16">
      <c r="A7908">
        <v>2458147.9479149999</v>
      </c>
      <c r="B7908" s="7">
        <f t="shared" si="125"/>
        <v>43129.44791499991</v>
      </c>
      <c r="C7908">
        <v>-0.51753099999999996</v>
      </c>
      <c r="D7908">
        <v>0.13591200000000001</v>
      </c>
      <c r="E7908">
        <v>3.5562999999999997E-2</v>
      </c>
      <c r="F7908" s="16">
        <f>Sinusoidal!I7916-Model!C7908</f>
        <v>-0.16746882822962439</v>
      </c>
      <c r="G7908" s="17">
        <f>Sinusoidal!J7916-Model!D7908</f>
        <v>-0.24788592263343984</v>
      </c>
      <c r="H7908" s="18">
        <f>Sinusoidal!K7916-Model!E7908</f>
        <v>7.015288482039013E-2</v>
      </c>
      <c r="I7908">
        <v>-0.67762500000000003</v>
      </c>
      <c r="J7908">
        <v>-0.107653</v>
      </c>
      <c r="K7908">
        <v>0.106472</v>
      </c>
      <c r="L7908">
        <v>8.6640999999999996E-2</v>
      </c>
      <c r="M7908" s="16">
        <f>Sinusoidal!I7916-Model!I7908</f>
        <v>-7.3748282296243195E-3</v>
      </c>
      <c r="N7908" s="17">
        <f>Sinusoidal!J7916-Model!J7908</f>
        <v>-4.3209226334398193E-3</v>
      </c>
      <c r="O7908" s="18">
        <f>Sinusoidal!K7916-Model!K7908</f>
        <v>-7.5611517960987029E-4</v>
      </c>
      <c r="P7908" s="18">
        <f>Sinusoidal!L7916-Model!L7908</f>
        <v>7.4715106465200742E-6</v>
      </c>
    </row>
    <row r="7909" spans="1:16">
      <c r="A7909">
        <v>2458147.9513869998</v>
      </c>
      <c r="B7909" s="7">
        <f t="shared" si="125"/>
        <v>43129.451386999805</v>
      </c>
      <c r="C7909">
        <v>-0.55254899999999996</v>
      </c>
      <c r="D7909">
        <v>0.12870799999999999</v>
      </c>
      <c r="E7909">
        <v>3.7013999999999998E-2</v>
      </c>
      <c r="F7909" s="16">
        <f>Sinusoidal!I7917-Model!C7909</f>
        <v>-0.16814847044067949</v>
      </c>
      <c r="G7909" s="17">
        <f>Sinusoidal!J7917-Model!D7909</f>
        <v>-0.26933040417894832</v>
      </c>
      <c r="H7909" s="18">
        <f>Sinusoidal!K7917-Model!E7909</f>
        <v>5.3424588186117609E-2</v>
      </c>
      <c r="I7909">
        <v>-0.71367999999999998</v>
      </c>
      <c r="J7909">
        <v>-0.13608000000000001</v>
      </c>
      <c r="K7909">
        <v>9.1345999999999997E-2</v>
      </c>
      <c r="L7909">
        <v>8.6495000000000002E-2</v>
      </c>
      <c r="M7909" s="16">
        <f>Sinusoidal!I7917-Model!I7909</f>
        <v>-7.017470440679463E-3</v>
      </c>
      <c r="N7909" s="17">
        <f>Sinusoidal!J7917-Model!J7909</f>
        <v>-4.5424041789483283E-3</v>
      </c>
      <c r="O7909" s="18">
        <f>Sinusoidal!K7917-Model!K7909</f>
        <v>-9.074118138823889E-4</v>
      </c>
      <c r="P7909" s="18">
        <f>Sinusoidal!L7917-Model!L7909</f>
        <v>1.9662155379754354E-5</v>
      </c>
    </row>
    <row r="7910" spans="1:16">
      <c r="A7910">
        <v>2458147.9548590002</v>
      </c>
      <c r="B7910" s="7">
        <f t="shared" si="125"/>
        <v>43129.454859000165</v>
      </c>
      <c r="C7910">
        <v>-0.58589999999999998</v>
      </c>
      <c r="D7910">
        <v>0.12117799999999999</v>
      </c>
      <c r="E7910">
        <v>3.8365000000000003E-2</v>
      </c>
      <c r="F7910" s="16">
        <f>Sinusoidal!I7918-Model!C7910</f>
        <v>-0.16815901266477162</v>
      </c>
      <c r="G7910" s="17">
        <f>Sinusoidal!J7918-Model!D7910</f>
        <v>-0.28999306617460791</v>
      </c>
      <c r="H7910" s="18">
        <f>Sinusoidal!K7918-Model!E7910</f>
        <v>3.6503139996078453E-2</v>
      </c>
      <c r="I7910">
        <v>-0.74742799999999998</v>
      </c>
      <c r="J7910">
        <v>-0.16406399999999999</v>
      </c>
      <c r="K7910">
        <v>7.5937000000000004E-2</v>
      </c>
      <c r="L7910">
        <v>8.6070999999999995E-2</v>
      </c>
      <c r="M7910" s="16">
        <f>Sinusoidal!I7918-Model!I7910</f>
        <v>-6.6310126647716183E-3</v>
      </c>
      <c r="N7910" s="17">
        <f>Sinusoidal!J7918-Model!J7910</f>
        <v>-4.7510661746079097E-3</v>
      </c>
      <c r="O7910" s="18">
        <f>Sinusoidal!K7918-Model!K7910</f>
        <v>-1.0688600039215485E-3</v>
      </c>
      <c r="P7910" s="18">
        <f>Sinusoidal!L7918-Model!L7910</f>
        <v>2.9420428104151575E-5</v>
      </c>
    </row>
    <row r="7911" spans="1:16">
      <c r="A7911">
        <v>2458147.9583319998</v>
      </c>
      <c r="B7911" s="7">
        <f t="shared" si="125"/>
        <v>43129.458331999835</v>
      </c>
      <c r="C7911">
        <v>-0.61749799999999999</v>
      </c>
      <c r="D7911">
        <v>0.113345</v>
      </c>
      <c r="E7911">
        <v>3.9611E-2</v>
      </c>
      <c r="F7911" s="16">
        <f>Sinusoidal!I7919-Model!C7911</f>
        <v>-0.16747831535433877</v>
      </c>
      <c r="G7911" s="17">
        <f>Sinusoidal!J7919-Model!D7911</f>
        <v>-0.30980552370505021</v>
      </c>
      <c r="H7911" s="18">
        <f>Sinusoidal!K7919-Model!E7911</f>
        <v>1.9444010975253848E-2</v>
      </c>
      <c r="I7911">
        <v>-0.77876000000000001</v>
      </c>
      <c r="J7911">
        <v>-0.19151699999999999</v>
      </c>
      <c r="K7911">
        <v>6.0294E-2</v>
      </c>
      <c r="L7911">
        <v>8.5370000000000001E-2</v>
      </c>
      <c r="M7911" s="16">
        <f>Sinusoidal!I7919-Model!I7911</f>
        <v>-6.2163153543387528E-3</v>
      </c>
      <c r="N7911" s="17">
        <f>Sinusoidal!J7919-Model!J7911</f>
        <v>-4.9435237050502179E-3</v>
      </c>
      <c r="O7911" s="18">
        <f>Sinusoidal!K7919-Model!K7911</f>
        <v>-1.2389890247461524E-3</v>
      </c>
      <c r="P7911" s="18">
        <f>Sinusoidal!L7919-Model!L7911</f>
        <v>3.7089069891166337E-5</v>
      </c>
    </row>
    <row r="7912" spans="1:16">
      <c r="A7912">
        <v>2458147.9618040002</v>
      </c>
      <c r="B7912" s="7">
        <f t="shared" si="125"/>
        <v>43129.461804000195</v>
      </c>
      <c r="C7912">
        <v>-0.647262</v>
      </c>
      <c r="D7912">
        <v>0.105235</v>
      </c>
      <c r="E7912">
        <v>4.0750000000000001E-2</v>
      </c>
      <c r="F7912" s="16">
        <f>Sinusoidal!I7920-Model!C7912</f>
        <v>-0.16608716182569194</v>
      </c>
      <c r="G7912" s="17">
        <f>Sinusoidal!J7920-Model!D7912</f>
        <v>-0.32870416558715698</v>
      </c>
      <c r="H7912" s="18">
        <f>Sinusoidal!K7920-Model!E7912</f>
        <v>2.3004584847788681E-3</v>
      </c>
      <c r="I7912">
        <v>-0.80757400000000001</v>
      </c>
      <c r="J7912">
        <v>-0.21835299999999999</v>
      </c>
      <c r="K7912">
        <v>4.4468000000000001E-2</v>
      </c>
      <c r="L7912">
        <v>8.4394999999999998E-2</v>
      </c>
      <c r="M7912" s="16">
        <f>Sinusoidal!I7920-Model!I7912</f>
        <v>-5.7751618256919324E-3</v>
      </c>
      <c r="N7912" s="17">
        <f>Sinusoidal!J7920-Model!J7912</f>
        <v>-5.1161655871569678E-3</v>
      </c>
      <c r="O7912" s="18">
        <f>Sinusoidal!K7920-Model!K7912</f>
        <v>-1.417541515221131E-3</v>
      </c>
      <c r="P7912" s="18">
        <f>Sinusoidal!L7920-Model!L7912</f>
        <v>4.191547502782611E-5</v>
      </c>
    </row>
    <row r="7913" spans="1:16">
      <c r="A7913">
        <v>2458147.9652760001</v>
      </c>
      <c r="B7913" s="7">
        <f t="shared" si="125"/>
        <v>43129.46527600009</v>
      </c>
      <c r="C7913">
        <v>-0.67511200000000005</v>
      </c>
      <c r="D7913">
        <v>9.6873000000000001E-2</v>
      </c>
      <c r="E7913">
        <v>4.1777000000000002E-2</v>
      </c>
      <c r="F7913" s="16">
        <f>Sinusoidal!I7921-Model!C7913</f>
        <v>-0.1639735831057868</v>
      </c>
      <c r="G7913" s="17">
        <f>Sinusoidal!J7921-Model!D7913</f>
        <v>-0.34662644483970689</v>
      </c>
      <c r="H7913" s="18">
        <f>Sinusoidal!K7921-Model!E7913</f>
        <v>-1.4870639625936162E-2</v>
      </c>
      <c r="I7913">
        <v>-0.83377699999999999</v>
      </c>
      <c r="J7913">
        <v>-0.24448700000000001</v>
      </c>
      <c r="K7913">
        <v>2.8507000000000001E-2</v>
      </c>
      <c r="L7913">
        <v>8.3149000000000001E-2</v>
      </c>
      <c r="M7913" s="16">
        <f>Sinusoidal!I7921-Model!I7913</f>
        <v>-5.3085831057868571E-3</v>
      </c>
      <c r="N7913" s="17">
        <f>Sinusoidal!J7921-Model!J7913</f>
        <v>-5.2664448397068686E-3</v>
      </c>
      <c r="O7913" s="18">
        <f>Sinusoidal!K7921-Model!K7913</f>
        <v>-1.6006396259361615E-3</v>
      </c>
      <c r="P7913" s="18">
        <f>Sinusoidal!L7921-Model!L7913</f>
        <v>4.4044406211210529E-5</v>
      </c>
    </row>
    <row r="7914" spans="1:16">
      <c r="A7914">
        <v>2458147.968748</v>
      </c>
      <c r="B7914" s="7">
        <f t="shared" si="125"/>
        <v>43129.468747999985</v>
      </c>
      <c r="C7914">
        <v>-0.70097500000000001</v>
      </c>
      <c r="D7914">
        <v>8.8284000000000001E-2</v>
      </c>
      <c r="E7914">
        <v>4.2692000000000001E-2</v>
      </c>
      <c r="F7914" s="16">
        <f>Sinusoidal!I7922-Model!C7914</f>
        <v>-0.16112715604426531</v>
      </c>
      <c r="G7914" s="17">
        <f>Sinusoidal!J7922-Model!D7914</f>
        <v>-0.36351216246179008</v>
      </c>
      <c r="H7914" s="18">
        <f>Sinusoidal!K7922-Model!E7914</f>
        <v>-3.2016953178217303E-2</v>
      </c>
      <c r="I7914">
        <v>-0.85728499999999996</v>
      </c>
      <c r="J7914">
        <v>-0.26983699999999999</v>
      </c>
      <c r="K7914">
        <v>1.2463E-2</v>
      </c>
      <c r="L7914">
        <v>8.1637000000000001E-2</v>
      </c>
      <c r="M7914" s="16">
        <f>Sinusoidal!I7922-Model!I7914</f>
        <v>-4.8171560442653583E-3</v>
      </c>
      <c r="N7914" s="17">
        <f>Sinusoidal!J7922-Model!J7914</f>
        <v>-5.391162461790111E-3</v>
      </c>
      <c r="O7914" s="18">
        <f>Sinusoidal!K7922-Model!K7914</f>
        <v>-1.7879531782173021E-3</v>
      </c>
      <c r="P7914" s="18">
        <f>Sinusoidal!L7922-Model!L7914</f>
        <v>4.2507800984456501E-5</v>
      </c>
    </row>
    <row r="7915" spans="1:16">
      <c r="A7915">
        <v>2458147.9722210001</v>
      </c>
      <c r="B7915" s="7">
        <f t="shared" si="125"/>
        <v>43129.47222100012</v>
      </c>
      <c r="C7915">
        <v>-0.72477599999999998</v>
      </c>
      <c r="D7915">
        <v>7.9494999999999996E-2</v>
      </c>
      <c r="E7915">
        <v>4.3491000000000002E-2</v>
      </c>
      <c r="F7915" s="16">
        <f>Sinusoidal!I7923-Model!C7915</f>
        <v>-0.15754827372498348</v>
      </c>
      <c r="G7915" s="17">
        <f>Sinusoidal!J7923-Model!D7915</f>
        <v>-0.37930574360064712</v>
      </c>
      <c r="H7915" s="18">
        <f>Sinusoidal!K7923-Model!E7915</f>
        <v>-4.9081869289497766E-2</v>
      </c>
      <c r="I7915">
        <v>-0.87802000000000002</v>
      </c>
      <c r="J7915">
        <v>-0.29432199999999997</v>
      </c>
      <c r="K7915">
        <v>-3.614E-3</v>
      </c>
      <c r="L7915">
        <v>7.9864000000000004E-2</v>
      </c>
      <c r="M7915" s="16">
        <f>Sinusoidal!I7923-Model!I7915</f>
        <v>-4.3042737249834317E-3</v>
      </c>
      <c r="N7915" s="17">
        <f>Sinusoidal!J7923-Model!J7915</f>
        <v>-5.4887436006471613E-3</v>
      </c>
      <c r="O7915" s="18">
        <f>Sinusoidal!K7923-Model!K7915</f>
        <v>-1.9768692894977669E-3</v>
      </c>
      <c r="P7915" s="18">
        <f>Sinusoidal!L7923-Model!L7915</f>
        <v>3.721170243610461E-5</v>
      </c>
    </row>
    <row r="7916" spans="1:16">
      <c r="A7916">
        <v>2458147.975693</v>
      </c>
      <c r="B7916" s="7">
        <f t="shared" si="125"/>
        <v>43129.475693000015</v>
      </c>
      <c r="C7916">
        <v>-0.74644500000000003</v>
      </c>
      <c r="D7916">
        <v>7.0528999999999994E-2</v>
      </c>
      <c r="E7916">
        <v>4.4173999999999998E-2</v>
      </c>
      <c r="F7916" s="16">
        <f>Sinusoidal!I7924-Model!C7916</f>
        <v>-0.15324138730005432</v>
      </c>
      <c r="G7916" s="17">
        <f>Sinusoidal!J7924-Model!D7916</f>
        <v>-0.39395050521332176</v>
      </c>
      <c r="H7916" s="18">
        <f>Sinusoidal!K7924-Model!E7916</f>
        <v>-6.6012662914961551E-2</v>
      </c>
      <c r="I7916">
        <v>-0.89591600000000005</v>
      </c>
      <c r="J7916">
        <v>-0.31786700000000001</v>
      </c>
      <c r="K7916">
        <v>-1.9674000000000001E-2</v>
      </c>
      <c r="L7916">
        <v>7.7836000000000002E-2</v>
      </c>
      <c r="M7916" s="16">
        <f>Sinusoidal!I7924-Model!I7916</f>
        <v>-3.7703873000543009E-3</v>
      </c>
      <c r="N7916" s="17">
        <f>Sinusoidal!J7924-Model!J7916</f>
        <v>-5.5545052133217365E-3</v>
      </c>
      <c r="O7916" s="18">
        <f>Sinusoidal!K7924-Model!K7916</f>
        <v>-2.1646629149615453E-3</v>
      </c>
      <c r="P7916" s="18">
        <f>Sinusoidal!L7924-Model!L7916</f>
        <v>2.7920356542657232E-5</v>
      </c>
    </row>
    <row r="7917" spans="1:16">
      <c r="A7917">
        <v>2458147.9791649999</v>
      </c>
      <c r="B7917" s="7">
        <f t="shared" si="125"/>
        <v>43129.47916499991</v>
      </c>
      <c r="C7917">
        <v>-0.76591399999999998</v>
      </c>
      <c r="D7917">
        <v>6.1412000000000001E-2</v>
      </c>
      <c r="E7917">
        <v>4.4738E-2</v>
      </c>
      <c r="F7917" s="16">
        <f>Sinusoidal!I7925-Model!C7917</f>
        <v>-0.14821821846278815</v>
      </c>
      <c r="G7917" s="17">
        <f>Sinusoidal!J7925-Model!D7917</f>
        <v>-0.40739591435482014</v>
      </c>
      <c r="H7917" s="18">
        <f>Sinusoidal!K7925-Model!E7917</f>
        <v>-8.2753667752851479E-2</v>
      </c>
      <c r="I7917">
        <v>-0.91091500000000003</v>
      </c>
      <c r="J7917">
        <v>-0.340395</v>
      </c>
      <c r="K7917">
        <v>-3.5666000000000003E-2</v>
      </c>
      <c r="L7917">
        <v>7.5560000000000002E-2</v>
      </c>
      <c r="M7917" s="16">
        <f>Sinusoidal!I7925-Model!I7917</f>
        <v>-3.2172184627881073E-3</v>
      </c>
      <c r="N7917" s="17">
        <f>Sinusoidal!J7925-Model!J7917</f>
        <v>-5.5889143548201181E-3</v>
      </c>
      <c r="O7917" s="18">
        <f>Sinusoidal!K7925-Model!K7917</f>
        <v>-2.3496677528514684E-3</v>
      </c>
      <c r="P7917" s="18">
        <f>Sinusoidal!L7925-Model!L7917</f>
        <v>1.4237527683660933E-5</v>
      </c>
    </row>
    <row r="7918" spans="1:16">
      <c r="A7918">
        <v>2458147.9826369998</v>
      </c>
      <c r="B7918" s="7">
        <f t="shared" si="125"/>
        <v>43129.482636999805</v>
      </c>
      <c r="C7918">
        <v>-0.78311500000000001</v>
      </c>
      <c r="D7918">
        <v>5.2167999999999999E-2</v>
      </c>
      <c r="E7918">
        <v>4.5183000000000001E-2</v>
      </c>
      <c r="F7918" s="16">
        <f>Sinusoidal!I7926-Model!C7918</f>
        <v>-0.14249994187052817</v>
      </c>
      <c r="G7918" s="17">
        <f>Sinusoidal!J7926-Model!D7918</f>
        <v>-0.41959283625517113</v>
      </c>
      <c r="H7918" s="18">
        <f>Sinusoidal!K7926-Model!E7918</f>
        <v>-9.9252446959202947E-2</v>
      </c>
      <c r="I7918">
        <v>-0.92296699999999998</v>
      </c>
      <c r="J7918">
        <v>-0.36183700000000002</v>
      </c>
      <c r="K7918">
        <v>-5.1539000000000001E-2</v>
      </c>
      <c r="L7918">
        <v>7.3042999999999997E-2</v>
      </c>
      <c r="M7918" s="16">
        <f>Sinusoidal!I7926-Model!I7918</f>
        <v>-2.6479418705281921E-3</v>
      </c>
      <c r="N7918" s="17">
        <f>Sinusoidal!J7926-Model!J7918</f>
        <v>-5.5878362551711191E-3</v>
      </c>
      <c r="O7918" s="18">
        <f>Sinusoidal!K7926-Model!K7918</f>
        <v>-2.5304469592029449E-3</v>
      </c>
      <c r="P7918" s="18">
        <f>Sinusoidal!L7926-Model!L7918</f>
        <v>-3.4149070739092346E-6</v>
      </c>
    </row>
    <row r="7919" spans="1:16">
      <c r="A7919">
        <v>2458147.9861090002</v>
      </c>
      <c r="B7919" s="7">
        <f t="shared" si="125"/>
        <v>43129.486109000165</v>
      </c>
      <c r="C7919">
        <v>-0.79798500000000006</v>
      </c>
      <c r="D7919">
        <v>4.2824000000000001E-2</v>
      </c>
      <c r="E7919">
        <v>4.5509000000000001E-2</v>
      </c>
      <c r="F7919" s="16">
        <f>Sinusoidal!I7927-Model!C7919</f>
        <v>-0.13611233692641023</v>
      </c>
      <c r="G7919" s="17">
        <f>Sinusoidal!J7927-Model!D7919</f>
        <v>-0.43049877138171211</v>
      </c>
      <c r="H7919" s="18">
        <f>Sinusoidal!K7927-Model!E7919</f>
        <v>-0.1154569631189496</v>
      </c>
      <c r="I7919">
        <v>-0.93203199999999997</v>
      </c>
      <c r="J7919">
        <v>-0.38212299999999999</v>
      </c>
      <c r="K7919">
        <v>-6.7244999999999999E-2</v>
      </c>
      <c r="L7919">
        <v>7.0293999999999995E-2</v>
      </c>
      <c r="M7919" s="16">
        <f>Sinusoidal!I7927-Model!I7919</f>
        <v>-2.0653369264103105E-3</v>
      </c>
      <c r="N7919" s="17">
        <f>Sinusoidal!J7927-Model!J7919</f>
        <v>-5.5517713817120895E-3</v>
      </c>
      <c r="O7919" s="18">
        <f>Sinusoidal!K7927-Model!K7919</f>
        <v>-2.702963118949589E-3</v>
      </c>
      <c r="P7919" s="18">
        <f>Sinusoidal!L7927-Model!L7919</f>
        <v>-2.5821015574273298E-5</v>
      </c>
    </row>
    <row r="7920" spans="1:16">
      <c r="A7920">
        <v>2458147.9895819998</v>
      </c>
      <c r="B7920" s="7">
        <f t="shared" si="125"/>
        <v>43129.489581999835</v>
      </c>
      <c r="C7920">
        <v>-0.81046099999999999</v>
      </c>
      <c r="D7920">
        <v>3.3403000000000002E-2</v>
      </c>
      <c r="E7920">
        <v>4.5714999999999999E-2</v>
      </c>
      <c r="F7920" s="16">
        <f>Sinusoidal!I7928-Model!C7920</f>
        <v>-0.129090908427828</v>
      </c>
      <c r="G7920" s="17">
        <f>Sinusoidal!J7928-Model!D7920</f>
        <v>-0.44007108071793877</v>
      </c>
      <c r="H7920" s="18">
        <f>Sinusoidal!K7928-Model!E7920</f>
        <v>-0.13131474692230063</v>
      </c>
      <c r="I7920">
        <v>-0.93808199999999997</v>
      </c>
      <c r="J7920">
        <v>-0.40118999999999999</v>
      </c>
      <c r="K7920">
        <v>-8.2734000000000002E-2</v>
      </c>
      <c r="L7920">
        <v>6.7322000000000007E-2</v>
      </c>
      <c r="M7920" s="16">
        <f>Sinusoidal!I7928-Model!I7920</f>
        <v>-1.469908427828015E-3</v>
      </c>
      <c r="N7920" s="17">
        <f>Sinusoidal!J7928-Model!J7920</f>
        <v>-5.4780807179387603E-3</v>
      </c>
      <c r="O7920" s="18">
        <f>Sinusoidal!K7928-Model!K7920</f>
        <v>-2.865746922300641E-3</v>
      </c>
      <c r="P7920" s="18">
        <f>Sinusoidal!L7928-Model!L7920</f>
        <v>-5.2997442060581657E-5</v>
      </c>
    </row>
    <row r="7921" spans="1:16">
      <c r="A7921">
        <v>2458147.9930540002</v>
      </c>
      <c r="B7921" s="7">
        <f t="shared" si="125"/>
        <v>43129.493054000195</v>
      </c>
      <c r="C7921">
        <v>-0.82048399999999999</v>
      </c>
      <c r="D7921">
        <v>2.393E-2</v>
      </c>
      <c r="E7921">
        <v>4.5802000000000002E-2</v>
      </c>
      <c r="F7921" s="16">
        <f>Sinusoidal!I7929-Model!C7921</f>
        <v>-0.12147697569052285</v>
      </c>
      <c r="G7921" s="17">
        <f>Sinusoidal!J7929-Model!D7921</f>
        <v>-0.4482731985285347</v>
      </c>
      <c r="H7921" s="18">
        <f>Sinusoidal!K7929-Model!E7921</f>
        <v>-0.1467760639994953</v>
      </c>
      <c r="I7921">
        <v>-0.94109500000000001</v>
      </c>
      <c r="J7921">
        <v>-0.41897699999999999</v>
      </c>
      <c r="K7921">
        <v>-9.7957000000000002E-2</v>
      </c>
      <c r="L7921">
        <v>6.4135999999999999E-2</v>
      </c>
      <c r="M7921" s="16">
        <f>Sinusoidal!I7929-Model!I7921</f>
        <v>-8.6597569052282442E-4</v>
      </c>
      <c r="N7921" s="17">
        <f>Sinusoidal!J7929-Model!J7921</f>
        <v>-5.3661985285347047E-3</v>
      </c>
      <c r="O7921" s="18">
        <f>Sinusoidal!K7929-Model!K7921</f>
        <v>-3.0170639994953063E-3</v>
      </c>
      <c r="P7921" s="18">
        <f>Sinusoidal!L7929-Model!L7921</f>
        <v>-8.4222526196525704E-5</v>
      </c>
    </row>
    <row r="7922" spans="1:16">
      <c r="A7922">
        <v>2458147.9965260001</v>
      </c>
      <c r="B7922" s="7">
        <f t="shared" si="125"/>
        <v>43129.49652600009</v>
      </c>
      <c r="C7922">
        <v>-0.82799699999999998</v>
      </c>
      <c r="D7922">
        <v>1.4428E-2</v>
      </c>
      <c r="E7922">
        <v>4.5769999999999998E-2</v>
      </c>
      <c r="F7922" s="16">
        <f>Sinusoidal!I7930-Model!C7922</f>
        <v>-0.11331972985955674</v>
      </c>
      <c r="G7922" s="17">
        <f>Sinusoidal!J7930-Model!D7922</f>
        <v>-0.45507083192129327</v>
      </c>
      <c r="H7922" s="18">
        <f>Sinusoidal!K7930-Model!E7922</f>
        <v>-0.16179107937344922</v>
      </c>
      <c r="I7922">
        <v>-0.94106100000000004</v>
      </c>
      <c r="J7922">
        <v>-0.43542700000000001</v>
      </c>
      <c r="K7922">
        <v>-0.112867</v>
      </c>
      <c r="L7922">
        <v>6.0747000000000002E-2</v>
      </c>
      <c r="M7922" s="16">
        <f>Sinusoidal!I7930-Model!I7922</f>
        <v>-2.5572985955668592E-4</v>
      </c>
      <c r="N7922" s="17">
        <f>Sinusoidal!J7930-Model!J7922</f>
        <v>-5.215831921293268E-3</v>
      </c>
      <c r="O7922" s="18">
        <f>Sinusoidal!K7930-Model!K7922</f>
        <v>-3.1540793734492201E-3</v>
      </c>
      <c r="P7922" s="18">
        <f>Sinusoidal!L7930-Model!L7922</f>
        <v>-1.2006781528807464E-4</v>
      </c>
    </row>
    <row r="7923" spans="1:16">
      <c r="A7923">
        <v>2458147.999998</v>
      </c>
      <c r="B7923" s="7">
        <f t="shared" si="125"/>
        <v>43129.499997999985</v>
      </c>
      <c r="C7923">
        <v>-0.83294699999999999</v>
      </c>
      <c r="D7923">
        <v>4.9230000000000003E-3</v>
      </c>
      <c r="E7923">
        <v>4.5620000000000001E-2</v>
      </c>
      <c r="F7923" s="16">
        <f>Sinusoidal!I7931-Model!C7923</f>
        <v>-0.10467425922126716</v>
      </c>
      <c r="G7923" s="17">
        <f>Sinusoidal!J7931-Model!D7923</f>
        <v>-0.46043714655874446</v>
      </c>
      <c r="H7923" s="18">
        <f>Sinusoidal!K7931-Model!E7923</f>
        <v>-0.17631201899697668</v>
      </c>
      <c r="I7923">
        <v>-0.93798000000000004</v>
      </c>
      <c r="J7923">
        <v>-0.45048700000000003</v>
      </c>
      <c r="K7923">
        <v>-0.127416</v>
      </c>
      <c r="L7923">
        <v>5.7166000000000002E-2</v>
      </c>
      <c r="M7923" s="16">
        <f>Sinusoidal!I7931-Model!I7923</f>
        <v>3.5874077873288002E-4</v>
      </c>
      <c r="N7923" s="17">
        <f>Sinusoidal!J7931-Model!J7923</f>
        <v>-5.027146558744422E-3</v>
      </c>
      <c r="O7923" s="18">
        <f>Sinusoidal!K7931-Model!K7923</f>
        <v>-3.2760189969766873E-3</v>
      </c>
      <c r="P7923" s="18">
        <f>Sinusoidal!L7931-Model!L7923</f>
        <v>-1.6043186751508315E-4</v>
      </c>
    </row>
    <row r="7924" spans="1:16">
      <c r="A7924">
        <v>2458148.0034710001</v>
      </c>
      <c r="B7924" s="7">
        <f t="shared" si="125"/>
        <v>43129.50347100012</v>
      </c>
      <c r="C7924">
        <v>-0.83528599999999997</v>
      </c>
      <c r="D7924">
        <v>-4.5630000000000002E-3</v>
      </c>
      <c r="E7924">
        <v>4.5352999999999997E-2</v>
      </c>
      <c r="F7924" s="16">
        <f>Sinusoidal!I7932-Model!C7924</f>
        <v>-9.5600542434188029E-2</v>
      </c>
      <c r="G7924" s="17">
        <f>Sinusoidal!J7932-Model!D7924</f>
        <v>-0.46434593791772172</v>
      </c>
      <c r="H7924" s="18">
        <f>Sinusoidal!K7932-Model!E7924</f>
        <v>-0.19029232785115727</v>
      </c>
      <c r="I7924">
        <v>-0.93186100000000005</v>
      </c>
      <c r="J7924">
        <v>-0.46410899999999999</v>
      </c>
      <c r="K7924">
        <v>-0.14155999999999999</v>
      </c>
      <c r="L7924">
        <v>5.3404E-2</v>
      </c>
      <c r="M7924" s="16">
        <f>Sinusoidal!I7932-Model!I7924</f>
        <v>9.7445756581204801E-4</v>
      </c>
      <c r="N7924" s="17">
        <f>Sinusoidal!J7932-Model!J7924</f>
        <v>-4.7999379177217083E-3</v>
      </c>
      <c r="O7924" s="18">
        <f>Sinusoidal!K7932-Model!K7924</f>
        <v>-3.3793278511572711E-3</v>
      </c>
      <c r="P7924" s="18">
        <f>Sinusoidal!L7932-Model!L7924</f>
        <v>-2.0457623664029562E-4</v>
      </c>
    </row>
    <row r="7925" spans="1:16">
      <c r="A7925">
        <v>2458148.006943</v>
      </c>
      <c r="B7925" s="7">
        <f t="shared" si="125"/>
        <v>43129.506943000015</v>
      </c>
      <c r="C7925">
        <v>-0.83497100000000002</v>
      </c>
      <c r="D7925">
        <v>-1.4005999999999999E-2</v>
      </c>
      <c r="E7925">
        <v>4.4970999999999997E-2</v>
      </c>
      <c r="F7925" s="16">
        <f>Sinusoidal!I7933-Model!C7925</f>
        <v>-8.6163409700929727E-2</v>
      </c>
      <c r="G7925" s="17">
        <f>Sinusoidal!J7933-Model!D7925</f>
        <v>-0.46677778754150201</v>
      </c>
      <c r="H7925" s="18">
        <f>Sinusoidal!K7933-Model!E7925</f>
        <v>-0.20368782409214553</v>
      </c>
      <c r="I7925">
        <v>-0.92272200000000004</v>
      </c>
      <c r="J7925">
        <v>-0.476248</v>
      </c>
      <c r="K7925">
        <v>-0.155254</v>
      </c>
      <c r="L7925">
        <v>4.9473000000000003E-2</v>
      </c>
      <c r="M7925" s="16">
        <f>Sinusoidal!I7933-Model!I7925</f>
        <v>1.5875902990702961E-3</v>
      </c>
      <c r="N7925" s="17">
        <f>Sinusoidal!J7933-Model!J7925</f>
        <v>-4.5357875415020232E-3</v>
      </c>
      <c r="O7925" s="18">
        <f>Sinusoidal!K7933-Model!K7925</f>
        <v>-3.4628240921455167E-3</v>
      </c>
      <c r="P7925" s="18">
        <f>Sinusoidal!L7933-Model!L7925</f>
        <v>-2.5216352149544374E-4</v>
      </c>
    </row>
    <row r="7926" spans="1:16">
      <c r="A7926">
        <v>2458148.0104149999</v>
      </c>
      <c r="B7926" s="7">
        <f t="shared" si="125"/>
        <v>43129.51041499991</v>
      </c>
      <c r="C7926">
        <v>-0.83196800000000004</v>
      </c>
      <c r="D7926">
        <v>-2.3382E-2</v>
      </c>
      <c r="E7926">
        <v>4.4476000000000002E-2</v>
      </c>
      <c r="F7926" s="16">
        <f>Sinusoidal!I7934-Model!C7926</f>
        <v>-7.6428472006816683E-2</v>
      </c>
      <c r="G7926" s="17">
        <f>Sinusoidal!J7934-Model!D7926</f>
        <v>-0.46771820377832246</v>
      </c>
      <c r="H7926" s="18">
        <f>Sinusoidal!K7934-Model!E7926</f>
        <v>-0.21645584874704515</v>
      </c>
      <c r="I7926">
        <v>-0.91059299999999999</v>
      </c>
      <c r="J7926">
        <v>-0.48686400000000002</v>
      </c>
      <c r="K7926">
        <v>-0.16845399999999999</v>
      </c>
      <c r="L7926">
        <v>4.5386999999999997E-2</v>
      </c>
      <c r="M7926" s="16">
        <f>Sinusoidal!I7934-Model!I7926</f>
        <v>2.1965279931832615E-3</v>
      </c>
      <c r="N7926" s="17">
        <f>Sinusoidal!J7934-Model!J7926</f>
        <v>-4.236203778322456E-3</v>
      </c>
      <c r="O7926" s="18">
        <f>Sinusoidal!K7934-Model!K7926</f>
        <v>-3.5258487470451461E-3</v>
      </c>
      <c r="P7926" s="18">
        <f>Sinusoidal!L7934-Model!L7926</f>
        <v>-3.0429735697773408E-4</v>
      </c>
    </row>
    <row r="7927" spans="1:16">
      <c r="A7927">
        <v>2458148.0138869998</v>
      </c>
      <c r="B7927" s="7">
        <f t="shared" si="125"/>
        <v>43129.513886999805</v>
      </c>
      <c r="C7927">
        <v>-0.82624699999999995</v>
      </c>
      <c r="D7927">
        <v>-3.2668999999999997E-2</v>
      </c>
      <c r="E7927">
        <v>4.3869999999999999E-2</v>
      </c>
      <c r="F7927" s="16">
        <f>Sinusoidal!I7935-Model!C7927</f>
        <v>-6.6467018654620014E-2</v>
      </c>
      <c r="G7927" s="17">
        <f>Sinusoidal!J7935-Model!D7927</f>
        <v>-0.46715574654991115</v>
      </c>
      <c r="H7927" s="18">
        <f>Sinusoidal!K7935-Model!E7927</f>
        <v>-0.22855541047347522</v>
      </c>
      <c r="I7927">
        <v>-0.89551199999999997</v>
      </c>
      <c r="J7927">
        <v>-0.49592199999999997</v>
      </c>
      <c r="K7927">
        <v>-0.181119</v>
      </c>
      <c r="L7927">
        <v>4.1156999999999999E-2</v>
      </c>
      <c r="M7927" s="16">
        <f>Sinusoidal!I7935-Model!I7927</f>
        <v>2.7979813453800073E-3</v>
      </c>
      <c r="N7927" s="17">
        <f>Sinusoidal!J7935-Model!J7927</f>
        <v>-3.9027465499111846E-3</v>
      </c>
      <c r="O7927" s="18">
        <f>Sinusoidal!K7935-Model!K7927</f>
        <v>-3.5664104734752233E-3</v>
      </c>
      <c r="P7927" s="18">
        <f>Sinusoidal!L7935-Model!L7927</f>
        <v>-3.5856421689925422E-4</v>
      </c>
    </row>
    <row r="7928" spans="1:16">
      <c r="A7928">
        <v>2458148.0173590002</v>
      </c>
      <c r="B7928" s="7">
        <f t="shared" si="125"/>
        <v>43129.517359000165</v>
      </c>
      <c r="C7928">
        <v>-0.81779000000000002</v>
      </c>
      <c r="D7928">
        <v>-4.1841999999999997E-2</v>
      </c>
      <c r="E7928">
        <v>4.3154999999999999E-2</v>
      </c>
      <c r="F7928" s="16">
        <f>Sinusoidal!I7936-Model!C7928</f>
        <v>-5.6347883427699363E-2</v>
      </c>
      <c r="G7928" s="17">
        <f>Sinusoidal!J7936-Model!D7928</f>
        <v>-0.46508713574554311</v>
      </c>
      <c r="H7928" s="18">
        <f>Sinusoidal!K7936-Model!E7928</f>
        <v>-0.23994732491348938</v>
      </c>
      <c r="I7928">
        <v>-0.87752600000000003</v>
      </c>
      <c r="J7928">
        <v>-0.50339299999999998</v>
      </c>
      <c r="K7928">
        <v>-0.19320899999999999</v>
      </c>
      <c r="L7928">
        <v>3.6797999999999997E-2</v>
      </c>
      <c r="M7928" s="16">
        <f>Sinusoidal!I7936-Model!I7928</f>
        <v>3.3881165723006479E-3</v>
      </c>
      <c r="N7928" s="17">
        <f>Sinusoidal!J7936-Model!J7928</f>
        <v>-3.536135745543123E-3</v>
      </c>
      <c r="O7928" s="18">
        <f>Sinusoidal!K7936-Model!K7928</f>
        <v>-3.5833249134893941E-3</v>
      </c>
      <c r="P7928" s="18">
        <f>Sinusoidal!L7936-Model!L7928</f>
        <v>-4.1607689314678703E-4</v>
      </c>
    </row>
    <row r="7929" spans="1:16">
      <c r="A7929">
        <v>2458148.0208319998</v>
      </c>
      <c r="B7929" s="7">
        <f t="shared" si="125"/>
        <v>43129.520831999835</v>
      </c>
      <c r="C7929">
        <v>-0.80658799999999997</v>
      </c>
      <c r="D7929">
        <v>-5.0879000000000001E-2</v>
      </c>
      <c r="E7929">
        <v>4.2334999999999998E-2</v>
      </c>
      <c r="F7929" s="16">
        <f>Sinusoidal!I7937-Model!C7929</f>
        <v>-4.6140279815128915E-2</v>
      </c>
      <c r="G7929" s="17">
        <f>Sinusoidal!J7937-Model!D7929</f>
        <v>-0.46151134289045848</v>
      </c>
      <c r="H7929" s="18">
        <f>Sinusoidal!K7937-Model!E7929</f>
        <v>-0.25059634819039045</v>
      </c>
      <c r="I7929">
        <v>-0.85669399999999996</v>
      </c>
      <c r="J7929">
        <v>-0.50924999999999998</v>
      </c>
      <c r="K7929">
        <v>-0.20468600000000001</v>
      </c>
      <c r="L7929">
        <v>3.2322999999999998E-2</v>
      </c>
      <c r="M7929" s="16">
        <f>Sinusoidal!I7937-Model!I7929</f>
        <v>3.9657201848710688E-3</v>
      </c>
      <c r="N7929" s="17">
        <f>Sinusoidal!J7937-Model!J7929</f>
        <v>-3.1403428904585029E-3</v>
      </c>
      <c r="O7929" s="18">
        <f>Sinusoidal!K7937-Model!K7929</f>
        <v>-3.5753481903904594E-3</v>
      </c>
      <c r="P7929" s="18">
        <f>Sinusoidal!L7937-Model!L7929</f>
        <v>-4.7551951029584094E-4</v>
      </c>
    </row>
    <row r="7930" spans="1:16">
      <c r="A7930">
        <v>2458148.0243040002</v>
      </c>
      <c r="B7930" s="7">
        <f t="shared" si="125"/>
        <v>43129.524304000195</v>
      </c>
      <c r="C7930">
        <v>-0.79264299999999999</v>
      </c>
      <c r="D7930">
        <v>-5.9757999999999999E-2</v>
      </c>
      <c r="E7930">
        <v>4.1411000000000003E-2</v>
      </c>
      <c r="F7930" s="16">
        <f>Sinusoidal!I7938-Model!C7930</f>
        <v>-3.5911605833123028E-2</v>
      </c>
      <c r="G7930" s="17">
        <f>Sinusoidal!J7938-Model!D7930</f>
        <v>-0.45643266579134367</v>
      </c>
      <c r="H7930" s="18">
        <f>Sinusoidal!K7938-Model!E7930</f>
        <v>-0.26046630411550775</v>
      </c>
      <c r="I7930">
        <v>-0.83308199999999999</v>
      </c>
      <c r="J7930">
        <v>-0.51347299999999996</v>
      </c>
      <c r="K7930">
        <v>-0.21551300000000001</v>
      </c>
      <c r="L7930">
        <v>2.7747000000000001E-2</v>
      </c>
      <c r="M7930" s="16">
        <f>Sinusoidal!I7938-Model!I7930</f>
        <v>4.5273941668769746E-3</v>
      </c>
      <c r="N7930" s="17">
        <f>Sinusoidal!J7938-Model!J7930</f>
        <v>-2.717665791343693E-3</v>
      </c>
      <c r="O7930" s="18">
        <f>Sinusoidal!K7938-Model!K7930</f>
        <v>-3.5423041155077661E-3</v>
      </c>
      <c r="P7930" s="18">
        <f>Sinusoidal!L7938-Model!L7930</f>
        <v>-5.3719392970044688E-4</v>
      </c>
    </row>
    <row r="7931" spans="1:16">
      <c r="A7931">
        <v>2458148.0277760001</v>
      </c>
      <c r="B7931" s="7">
        <f t="shared" si="125"/>
        <v>43129.52777600009</v>
      </c>
      <c r="C7931">
        <v>-0.77597000000000005</v>
      </c>
      <c r="D7931">
        <v>-6.8455000000000002E-2</v>
      </c>
      <c r="E7931">
        <v>4.0386999999999999E-2</v>
      </c>
      <c r="F7931" s="16">
        <f>Sinusoidal!I7939-Model!C7931</f>
        <v>-2.5725219075202532E-2</v>
      </c>
      <c r="G7931" s="17">
        <f>Sinusoidal!J7939-Model!D7931</f>
        <v>-0.44986278591700063</v>
      </c>
      <c r="H7931" s="18">
        <f>Sinusoidal!K7939-Model!E7931</f>
        <v>-0.26952620469274718</v>
      </c>
      <c r="I7931">
        <v>-0.80676599999999998</v>
      </c>
      <c r="J7931">
        <v>-0.51604700000000003</v>
      </c>
      <c r="K7931">
        <v>-0.22565499999999999</v>
      </c>
      <c r="L7931">
        <v>2.3084E-2</v>
      </c>
      <c r="M7931" s="16">
        <f>Sinusoidal!I7939-Model!I7931</f>
        <v>5.0707809247974023E-3</v>
      </c>
      <c r="N7931" s="17">
        <f>Sinusoidal!J7939-Model!J7931</f>
        <v>-2.270785917000584E-3</v>
      </c>
      <c r="O7931" s="18">
        <f>Sinusoidal!K7939-Model!K7931</f>
        <v>-3.4842046927472115E-3</v>
      </c>
      <c r="P7931" s="18">
        <f>Sinusoidal!L7939-Model!L7931</f>
        <v>-6.0006739269476486E-4</v>
      </c>
    </row>
    <row r="7932" spans="1:16">
      <c r="A7932">
        <v>2458148.031248</v>
      </c>
      <c r="B7932" s="7">
        <f t="shared" si="125"/>
        <v>43129.531247999985</v>
      </c>
      <c r="C7932">
        <v>-0.75659500000000002</v>
      </c>
      <c r="D7932">
        <v>-7.6948000000000003E-2</v>
      </c>
      <c r="E7932">
        <v>3.9266000000000002E-2</v>
      </c>
      <c r="F7932" s="16">
        <f>Sinusoidal!I7940-Model!C7932</f>
        <v>-1.5642182720643216E-2</v>
      </c>
      <c r="G7932" s="17">
        <f>Sinusoidal!J7940-Model!D7932</f>
        <v>-0.44181680832814496</v>
      </c>
      <c r="H7932" s="18">
        <f>Sinusoidal!K7940-Model!E7932</f>
        <v>-0.2777463635301321</v>
      </c>
      <c r="I7932">
        <v>-0.77783000000000002</v>
      </c>
      <c r="J7932">
        <v>-0.516961</v>
      </c>
      <c r="K7932">
        <v>-0.23507900000000001</v>
      </c>
      <c r="L7932">
        <v>1.8348E-2</v>
      </c>
      <c r="M7932" s="16">
        <f>Sinusoidal!I7940-Model!I7932</f>
        <v>5.5928172793567876E-3</v>
      </c>
      <c r="N7932" s="17">
        <f>Sinusoidal!J7940-Model!J7932</f>
        <v>-1.8038083281449735E-3</v>
      </c>
      <c r="O7932" s="18">
        <f>Sinusoidal!K7940-Model!K7932</f>
        <v>-3.4013635301320677E-3</v>
      </c>
      <c r="P7932" s="18">
        <f>Sinusoidal!L7940-Model!L7932</f>
        <v>-6.6282124840020412E-4</v>
      </c>
    </row>
    <row r="7933" spans="1:16">
      <c r="A7933">
        <v>2458148.0347210001</v>
      </c>
      <c r="B7933" s="7">
        <f t="shared" si="125"/>
        <v>43129.53472100012</v>
      </c>
      <c r="C7933">
        <v>-0.73455800000000004</v>
      </c>
      <c r="D7933">
        <v>-8.5213999999999998E-2</v>
      </c>
      <c r="E7933">
        <v>3.8052000000000002E-2</v>
      </c>
      <c r="F7933" s="16">
        <f>Sinusoidal!I7941-Model!C7933</f>
        <v>-5.7179833240552647E-3</v>
      </c>
      <c r="G7933" s="17">
        <f>Sinusoidal!J7941-Model!D7933</f>
        <v>-0.43231628402697897</v>
      </c>
      <c r="H7933" s="18">
        <f>Sinusoidal!K7941-Model!E7933</f>
        <v>-0.28510050179092516</v>
      </c>
      <c r="I7933">
        <v>-0.74636800000000003</v>
      </c>
      <c r="J7933">
        <v>-0.51621099999999998</v>
      </c>
      <c r="K7933">
        <v>-0.243756</v>
      </c>
      <c r="L7933">
        <v>1.3554999999999999E-2</v>
      </c>
      <c r="M7933" s="16">
        <f>Sinusoidal!I7941-Model!I7933</f>
        <v>6.0920166759447225E-3</v>
      </c>
      <c r="N7933" s="17">
        <f>Sinusoidal!J7941-Model!J7933</f>
        <v>-1.3192840269790063E-3</v>
      </c>
      <c r="O7933" s="18">
        <f>Sinusoidal!K7941-Model!K7933</f>
        <v>-3.2925017909251342E-3</v>
      </c>
      <c r="P7933" s="18">
        <f>Sinusoidal!L7941-Model!L7933</f>
        <v>-7.259006082772218E-4</v>
      </c>
    </row>
    <row r="7934" spans="1:16">
      <c r="A7934">
        <v>2458148.038193</v>
      </c>
      <c r="B7934" s="7">
        <f t="shared" si="125"/>
        <v>43129.538193000015</v>
      </c>
      <c r="C7934">
        <v>-0.70991199999999999</v>
      </c>
      <c r="D7934">
        <v>-9.3230999999999994E-2</v>
      </c>
      <c r="E7934">
        <v>3.6748999999999997E-2</v>
      </c>
      <c r="F7934" s="16">
        <f>Sinusoidal!I7942-Model!C7934</f>
        <v>3.9967786989759668E-3</v>
      </c>
      <c r="G7934" s="17">
        <f>Sinusoidal!J7942-Model!D7934</f>
        <v>-0.42138721465402512</v>
      </c>
      <c r="H7934" s="18">
        <f>Sinusoidal!K7942-Model!E7934</f>
        <v>-0.29156484634078317</v>
      </c>
      <c r="I7934">
        <v>-0.71248</v>
      </c>
      <c r="J7934">
        <v>-0.51379600000000003</v>
      </c>
      <c r="K7934">
        <v>-0.25165799999999999</v>
      </c>
      <c r="L7934">
        <v>8.7200000000000003E-3</v>
      </c>
      <c r="M7934" s="16">
        <f>Sinusoidal!I7942-Model!I7934</f>
        <v>6.5647786989759815E-3</v>
      </c>
      <c r="N7934" s="17">
        <f>Sinusoidal!J7942-Model!J7934</f>
        <v>-8.2221465402509963E-4</v>
      </c>
      <c r="O7934" s="18">
        <f>Sinusoidal!K7942-Model!K7934</f>
        <v>-3.1578463407831991E-3</v>
      </c>
      <c r="P7934" s="18">
        <f>Sinusoidal!L7942-Model!L7934</f>
        <v>-7.885647664294046E-4</v>
      </c>
    </row>
    <row r="7935" spans="1:16">
      <c r="A7935">
        <v>2458148.0416649999</v>
      </c>
      <c r="B7935" s="7">
        <f t="shared" si="125"/>
        <v>43129.54166499991</v>
      </c>
      <c r="C7935">
        <v>-0.68272500000000003</v>
      </c>
      <c r="D7935">
        <v>-0.100976</v>
      </c>
      <c r="E7935">
        <v>3.5360999999999997E-2</v>
      </c>
      <c r="F7935" s="16">
        <f>Sinusoidal!I7943-Model!C7935</f>
        <v>1.345872488657196E-2</v>
      </c>
      <c r="G7935" s="17">
        <f>Sinusoidal!J7943-Model!D7935</f>
        <v>-0.40906203951704251</v>
      </c>
      <c r="H7935" s="18">
        <f>Sinusoidal!K7943-Model!E7935</f>
        <v>-0.29711821977274616</v>
      </c>
      <c r="I7935">
        <v>-0.67627700000000002</v>
      </c>
      <c r="J7935">
        <v>-0.50972200000000001</v>
      </c>
      <c r="K7935">
        <v>-0.25875700000000001</v>
      </c>
      <c r="L7935">
        <v>3.8570000000000002E-3</v>
      </c>
      <c r="M7935" s="16">
        <f>Sinusoidal!I7943-Model!I7935</f>
        <v>7.0107248865719507E-3</v>
      </c>
      <c r="N7935" s="17">
        <f>Sinusoidal!J7943-Model!J7935</f>
        <v>-3.160395170425101E-4</v>
      </c>
      <c r="O7935" s="18">
        <f>Sinusoidal!K7943-Model!K7935</f>
        <v>-3.000219772746171E-3</v>
      </c>
      <c r="P7935" s="18">
        <f>Sinusoidal!L7943-Model!L7935</f>
        <v>-8.4893822218007125E-4</v>
      </c>
    </row>
    <row r="7936" spans="1:16">
      <c r="A7936">
        <v>2458148.0451369998</v>
      </c>
      <c r="B7936" s="7">
        <f t="shared" si="125"/>
        <v>43129.545136999805</v>
      </c>
      <c r="C7936">
        <v>-0.65307599999999999</v>
      </c>
      <c r="D7936">
        <v>-0.108428</v>
      </c>
      <c r="E7936">
        <v>3.3890999999999998E-2</v>
      </c>
      <c r="F7936" s="16">
        <f>Sinusoidal!I7944-Model!C7936</f>
        <v>2.2628059757655361E-2</v>
      </c>
      <c r="G7936" s="17">
        <f>Sinusoidal!J7944-Model!D7936</f>
        <v>-0.39537660499404237</v>
      </c>
      <c r="H7936" s="18">
        <f>Sinusoidal!K7944-Model!E7936</f>
        <v>-0.30174112201840914</v>
      </c>
      <c r="I7936">
        <v>-0.63787400000000005</v>
      </c>
      <c r="J7936">
        <v>-0.504</v>
      </c>
      <c r="K7936">
        <v>-0.26502999999999999</v>
      </c>
      <c r="L7936">
        <v>-1.0169999999999999E-3</v>
      </c>
      <c r="M7936" s="16">
        <f>Sinusoidal!I7944-Model!I7936</f>
        <v>7.4260597576554233E-3</v>
      </c>
      <c r="N7936" s="17">
        <f>Sinusoidal!J7944-Model!J7936</f>
        <v>1.953950059576659E-4</v>
      </c>
      <c r="O7936" s="18">
        <f>Sinusoidal!K7944-Model!K7936</f>
        <v>-2.8201220184091436E-3</v>
      </c>
      <c r="P7936" s="18">
        <f>Sinusoidal!L7944-Model!L7936</f>
        <v>-9.0806213962690927E-4</v>
      </c>
    </row>
    <row r="7937" spans="1:16">
      <c r="A7937">
        <v>2458148.0486090002</v>
      </c>
      <c r="B7937" s="7">
        <f t="shared" si="125"/>
        <v>43129.548609000165</v>
      </c>
      <c r="C7937">
        <v>-0.621058</v>
      </c>
      <c r="D7937">
        <v>-0.115564</v>
      </c>
      <c r="E7937">
        <v>3.2344999999999999E-2</v>
      </c>
      <c r="F7937" s="16">
        <f>Sinusoidal!I7945-Model!C7937</f>
        <v>3.1471955880692959E-2</v>
      </c>
      <c r="G7937" s="17">
        <f>Sinusoidal!J7945-Model!D7937</f>
        <v>-0.38037411640960472</v>
      </c>
      <c r="H7937" s="18">
        <f>Sinusoidal!K7945-Model!E7937</f>
        <v>-0.30541980328060464</v>
      </c>
      <c r="I7937">
        <v>-0.59739699999999996</v>
      </c>
      <c r="J7937">
        <v>-0.49664599999999998</v>
      </c>
      <c r="K7937">
        <v>-0.27045799999999998</v>
      </c>
      <c r="L7937">
        <v>-5.8869999999999999E-3</v>
      </c>
      <c r="M7937" s="16">
        <f>Sinusoidal!I7945-Model!I7937</f>
        <v>7.8109558806929158E-3</v>
      </c>
      <c r="N7937" s="17">
        <f>Sinusoidal!J7945-Model!J7937</f>
        <v>7.0788359039525295E-4</v>
      </c>
      <c r="O7937" s="18">
        <f>Sinusoidal!K7945-Model!K7937</f>
        <v>-2.6168032806046515E-3</v>
      </c>
      <c r="P7937" s="18">
        <f>Sinusoidal!L7945-Model!L7937</f>
        <v>-9.6494607729395807E-4</v>
      </c>
    </row>
    <row r="7938" spans="1:16">
      <c r="A7938">
        <v>2458148.0520819998</v>
      </c>
      <c r="B7938" s="7">
        <f t="shared" si="125"/>
        <v>43129.552081999835</v>
      </c>
      <c r="C7938">
        <v>-0.58677599999999996</v>
      </c>
      <c r="D7938">
        <v>-0.122362</v>
      </c>
      <c r="E7938">
        <v>3.0726E-2</v>
      </c>
      <c r="F7938" s="16">
        <f>Sinusoidal!I7946-Model!C7938</f>
        <v>3.9962961736346836E-2</v>
      </c>
      <c r="G7938" s="17">
        <f>Sinusoidal!J7946-Model!D7938</f>
        <v>-0.36410207254043192</v>
      </c>
      <c r="H7938" s="18">
        <f>Sinusoidal!K7946-Model!E7938</f>
        <v>-0.30814032805127023</v>
      </c>
      <c r="I7938">
        <v>-0.55497600000000002</v>
      </c>
      <c r="J7938">
        <v>-0.48768</v>
      </c>
      <c r="K7938">
        <v>-0.27501999999999999</v>
      </c>
      <c r="L7938">
        <v>-1.0737999999999999E-2</v>
      </c>
      <c r="M7938" s="16">
        <f>Sinusoidal!I7946-Model!I7938</f>
        <v>8.1629617363468965E-3</v>
      </c>
      <c r="N7938" s="17">
        <f>Sinusoidal!J7946-Model!J7938</f>
        <v>1.2159274595681113E-3</v>
      </c>
      <c r="O7938" s="18">
        <f>Sinusoidal!K7946-Model!K7938</f>
        <v>-2.3943280512702669E-3</v>
      </c>
      <c r="P7938" s="18">
        <f>Sinusoidal!L7946-Model!L7938</f>
        <v>-1.0186198202606529E-3</v>
      </c>
    </row>
    <row r="7939" spans="1:16">
      <c r="A7939">
        <v>2458148.0555540002</v>
      </c>
      <c r="B7939" s="7">
        <f t="shared" si="125"/>
        <v>43129.555554000195</v>
      </c>
      <c r="C7939">
        <v>-0.550346</v>
      </c>
      <c r="D7939">
        <v>-0.128802</v>
      </c>
      <c r="E7939">
        <v>2.9038999999999999E-2</v>
      </c>
      <c r="F7939" s="16">
        <f>Sinusoidal!I7947-Model!C7939</f>
        <v>4.8078431051318815E-2</v>
      </c>
      <c r="G7939" s="17">
        <f>Sinusoidal!J7947-Model!D7939</f>
        <v>-0.34661118296255589</v>
      </c>
      <c r="H7939" s="18">
        <f>Sinusoidal!K7947-Model!E7939</f>
        <v>-0.30989363000690656</v>
      </c>
      <c r="I7939">
        <v>-0.51074799999999998</v>
      </c>
      <c r="J7939">
        <v>-0.47713</v>
      </c>
      <c r="K7939">
        <v>-0.27870200000000001</v>
      </c>
      <c r="L7939">
        <v>-1.5554999999999999E-2</v>
      </c>
      <c r="M7939" s="16">
        <f>Sinusoidal!I7947-Model!I7939</f>
        <v>8.480431051318793E-3</v>
      </c>
      <c r="N7939" s="17">
        <f>Sinusoidal!J7947-Model!J7939</f>
        <v>1.7168170374441405E-3</v>
      </c>
      <c r="O7939" s="18">
        <f>Sinusoidal!K7947-Model!K7939</f>
        <v>-2.1526300069065751E-3</v>
      </c>
      <c r="P7939" s="18">
        <f>Sinusoidal!L7947-Model!L7939</f>
        <v>-1.0681851466784742E-3</v>
      </c>
    </row>
    <row r="7940" spans="1:16">
      <c r="A7940">
        <v>2458148.0590260001</v>
      </c>
      <c r="B7940" s="7">
        <f t="shared" ref="B7940:B8003" si="126">A7940-2415018.5</f>
        <v>43129.55902600009</v>
      </c>
      <c r="C7940">
        <v>-0.51189499999999999</v>
      </c>
      <c r="D7940">
        <v>-0.13486200000000001</v>
      </c>
      <c r="E7940">
        <v>2.7289000000000001E-2</v>
      </c>
      <c r="F7940" s="16">
        <f>Sinusoidal!I7948-Model!C7940</f>
        <v>5.5800972212498523E-2</v>
      </c>
      <c r="G7940" s="17">
        <f>Sinusoidal!J7948-Model!D7940</f>
        <v>-0.32795926850797308</v>
      </c>
      <c r="H7940" s="18">
        <f>Sinusoidal!K7948-Model!E7940</f>
        <v>-0.31067355760378701</v>
      </c>
      <c r="I7940">
        <v>-0.46485700000000002</v>
      </c>
      <c r="J7940">
        <v>-0.46502700000000002</v>
      </c>
      <c r="K7940">
        <v>-0.28148899999999999</v>
      </c>
      <c r="L7940">
        <v>-2.0322E-2</v>
      </c>
      <c r="M7940" s="16">
        <f>Sinusoidal!I7948-Model!I7940</f>
        <v>8.7629722124985543E-3</v>
      </c>
      <c r="N7940" s="17">
        <f>Sinusoidal!J7948-Model!J7940</f>
        <v>2.2057314920269633E-3</v>
      </c>
      <c r="O7940" s="18">
        <f>Sinusoidal!K7948-Model!K7940</f>
        <v>-1.8955576037870125E-3</v>
      </c>
      <c r="P7940" s="18">
        <f>Sinusoidal!L7948-Model!L7940</f>
        <v>-1.1138673609705566E-3</v>
      </c>
    </row>
    <row r="7941" spans="1:16">
      <c r="A7941">
        <v>2458148.062498</v>
      </c>
      <c r="B7941" s="7">
        <f t="shared" si="126"/>
        <v>43129.562497999985</v>
      </c>
      <c r="C7941">
        <v>-0.47155999999999998</v>
      </c>
      <c r="D7941">
        <v>-0.14052100000000001</v>
      </c>
      <c r="E7941">
        <v>2.5481E-2</v>
      </c>
      <c r="F7941" s="16">
        <f>Sinusoidal!I7949-Model!C7941</f>
        <v>6.3117916304336774E-2</v>
      </c>
      <c r="G7941" s="17">
        <f>Sinusoidal!J7949-Model!D7941</f>
        <v>-0.30820814515340333</v>
      </c>
      <c r="H7941" s="18">
        <f>Sinusoidal!K7949-Model!E7941</f>
        <v>-0.31047691022505769</v>
      </c>
      <c r="I7941">
        <v>-0.41745100000000002</v>
      </c>
      <c r="J7941">
        <v>-0.45140799999999998</v>
      </c>
      <c r="K7941">
        <v>-0.28337299999999999</v>
      </c>
      <c r="L7941">
        <v>-2.5024000000000001E-2</v>
      </c>
      <c r="M7941" s="16">
        <f>Sinusoidal!I7949-Model!I7941</f>
        <v>9.0089163043368115E-3</v>
      </c>
      <c r="N7941" s="17">
        <f>Sinusoidal!J7949-Model!J7941</f>
        <v>2.6788548465966344E-3</v>
      </c>
      <c r="O7941" s="18">
        <f>Sinusoidal!K7949-Model!K7941</f>
        <v>-1.6229102250577276E-3</v>
      </c>
      <c r="P7941" s="18">
        <f>Sinusoidal!L7949-Model!L7941</f>
        <v>-1.155066426627209E-3</v>
      </c>
    </row>
    <row r="7942" spans="1:16">
      <c r="A7942">
        <v>2458148.0659710001</v>
      </c>
      <c r="B7942" s="7">
        <f t="shared" si="126"/>
        <v>43129.56597100012</v>
      </c>
      <c r="C7942">
        <v>-0.42948599999999998</v>
      </c>
      <c r="D7942">
        <v>-0.145758</v>
      </c>
      <c r="E7942">
        <v>2.3619999999999999E-2</v>
      </c>
      <c r="F7942" s="16">
        <f>Sinusoidal!I7950-Model!C7942</f>
        <v>7.0019802251872432E-2</v>
      </c>
      <c r="G7942" s="17">
        <f>Sinusoidal!J7950-Model!D7942</f>
        <v>-0.28742449171769097</v>
      </c>
      <c r="H7942" s="18">
        <f>Sinusoidal!K7950-Model!E7942</f>
        <v>-0.30930346476255738</v>
      </c>
      <c r="I7942">
        <v>-0.36868400000000001</v>
      </c>
      <c r="J7942">
        <v>-0.43631399999999998</v>
      </c>
      <c r="K7942">
        <v>-0.28434500000000001</v>
      </c>
      <c r="L7942">
        <v>-2.9647E-2</v>
      </c>
      <c r="M7942" s="16">
        <f>Sinusoidal!I7950-Model!I7942</f>
        <v>9.2178022518724645E-3</v>
      </c>
      <c r="N7942" s="17">
        <f>Sinusoidal!J7950-Model!J7942</f>
        <v>3.1315082823090146E-3</v>
      </c>
      <c r="O7942" s="18">
        <f>Sinusoidal!K7950-Model!K7942</f>
        <v>-1.3384647625573898E-3</v>
      </c>
      <c r="P7942" s="18">
        <f>Sinusoidal!L7950-Model!L7942</f>
        <v>-1.1904075328109144E-3</v>
      </c>
    </row>
    <row r="7943" spans="1:16">
      <c r="A7943">
        <v>2458148.069443</v>
      </c>
      <c r="B7943" s="7">
        <f t="shared" si="126"/>
        <v>43129.569443000015</v>
      </c>
      <c r="C7943">
        <v>-0.38582499999999997</v>
      </c>
      <c r="D7943">
        <v>-0.15055499999999999</v>
      </c>
      <c r="E7943">
        <v>2.1711000000000001E-2</v>
      </c>
      <c r="F7943" s="16">
        <f>Sinusoidal!I7951-Model!C7943</f>
        <v>7.6499877497731572E-2</v>
      </c>
      <c r="G7943" s="17">
        <f>Sinusoidal!J7951-Model!D7943</f>
        <v>-0.26567670179645525</v>
      </c>
      <c r="H7943" s="18">
        <f>Sinusoidal!K7951-Model!E7943</f>
        <v>-0.30715599254723691</v>
      </c>
      <c r="I7943">
        <v>-0.318714</v>
      </c>
      <c r="J7943">
        <v>-0.41979300000000003</v>
      </c>
      <c r="K7943">
        <v>-0.28439999999999999</v>
      </c>
      <c r="L7943">
        <v>-3.4174999999999997E-2</v>
      </c>
      <c r="M7943" s="16">
        <f>Sinusoidal!I7951-Model!I7943</f>
        <v>9.3888774977315959E-3</v>
      </c>
      <c r="N7943" s="17">
        <f>Sinusoidal!J7951-Model!J7943</f>
        <v>3.5612982035447827E-3</v>
      </c>
      <c r="O7943" s="18">
        <f>Sinusoidal!K7951-Model!K7943</f>
        <v>-1.0449925472369448E-3</v>
      </c>
      <c r="P7943" s="18">
        <f>Sinusoidal!L7951-Model!L7943</f>
        <v>-1.2207909309531959E-3</v>
      </c>
    </row>
    <row r="7944" spans="1:16">
      <c r="A7944">
        <v>2458148.0729149999</v>
      </c>
      <c r="B7944" s="7">
        <f t="shared" si="126"/>
        <v>43129.57291499991</v>
      </c>
      <c r="C7944">
        <v>-0.34073700000000001</v>
      </c>
      <c r="D7944">
        <v>-0.154893</v>
      </c>
      <c r="E7944">
        <v>1.976E-2</v>
      </c>
      <c r="F7944" s="16">
        <f>Sinusoidal!I7952-Model!C7944</f>
        <v>8.2555612589444327E-2</v>
      </c>
      <c r="G7944" s="17">
        <f>Sinusoidal!J7952-Model!D7944</f>
        <v>-0.24303872041413743</v>
      </c>
      <c r="H7944" s="18">
        <f>Sinusoidal!K7952-Model!E7944</f>
        <v>-0.30404126657326258</v>
      </c>
      <c r="I7944">
        <v>-0.267704</v>
      </c>
      <c r="J7944">
        <v>-0.40189599999999998</v>
      </c>
      <c r="K7944">
        <v>-0.28353800000000001</v>
      </c>
      <c r="L7944">
        <v>-3.8594999999999997E-2</v>
      </c>
      <c r="M7944" s="16">
        <f>Sinusoidal!I7952-Model!I7944</f>
        <v>9.5226125894443125E-3</v>
      </c>
      <c r="N7944" s="17">
        <f>Sinusoidal!J7952-Model!J7944</f>
        <v>3.9642795858625401E-3</v>
      </c>
      <c r="O7944" s="18">
        <f>Sinusoidal!K7952-Model!K7944</f>
        <v>-7.4326657326256873E-4</v>
      </c>
      <c r="P7944" s="18">
        <f>Sinusoidal!L7952-Model!L7944</f>
        <v>-1.2444408797242096E-3</v>
      </c>
    </row>
    <row r="7945" spans="1:16">
      <c r="A7945">
        <v>2458148.0763869998</v>
      </c>
      <c r="B7945" s="7">
        <f t="shared" si="126"/>
        <v>43129.576386999805</v>
      </c>
      <c r="C7945">
        <v>-0.29438799999999998</v>
      </c>
      <c r="D7945">
        <v>-0.158752</v>
      </c>
      <c r="E7945">
        <v>1.7770999999999999E-2</v>
      </c>
      <c r="F7945" s="16">
        <f>Sinusoidal!I7953-Model!C7945</f>
        <v>8.81872280096547E-2</v>
      </c>
      <c r="G7945" s="17">
        <f>Sinusoidal!J7953-Model!D7945</f>
        <v>-0.21958986592274576</v>
      </c>
      <c r="H7945" s="18">
        <f>Sinusoidal!K7953-Model!E7945</f>
        <v>-0.29996705899239351</v>
      </c>
      <c r="I7945">
        <v>-0.21582000000000001</v>
      </c>
      <c r="J7945">
        <v>-0.38267899999999999</v>
      </c>
      <c r="K7945">
        <v>-0.28175800000000001</v>
      </c>
      <c r="L7945">
        <v>-4.2892E-2</v>
      </c>
      <c r="M7945" s="16">
        <f>Sinusoidal!I7953-Model!I7945</f>
        <v>9.6192280096547289E-3</v>
      </c>
      <c r="N7945" s="17">
        <f>Sinusoidal!J7953-Model!J7945</f>
        <v>4.3371340772542233E-3</v>
      </c>
      <c r="O7945" s="18">
        <f>Sinusoidal!K7953-Model!K7945</f>
        <v>-4.3805899239351964E-4</v>
      </c>
      <c r="P7945" s="18">
        <f>Sinusoidal!L7953-Model!L7945</f>
        <v>-1.261953539778142E-3</v>
      </c>
    </row>
    <row r="7946" spans="1:16">
      <c r="A7946">
        <v>2458148.0798590002</v>
      </c>
      <c r="B7946" s="7">
        <f t="shared" si="126"/>
        <v>43129.579859000165</v>
      </c>
      <c r="C7946">
        <v>-0.246945</v>
      </c>
      <c r="D7946">
        <v>-0.16211600000000001</v>
      </c>
      <c r="E7946">
        <v>1.5751000000000001E-2</v>
      </c>
      <c r="F7946" s="16">
        <f>Sinusoidal!I7954-Model!C7946</f>
        <v>9.3393231540720378E-2</v>
      </c>
      <c r="G7946" s="17">
        <f>Sinusoidal!J7954-Model!D7946</f>
        <v>-0.19540963772489009</v>
      </c>
      <c r="H7946" s="18">
        <f>Sinusoidal!K7954-Model!E7946</f>
        <v>-0.29494712888677305</v>
      </c>
      <c r="I7946">
        <v>-0.16322900000000001</v>
      </c>
      <c r="J7946">
        <v>-0.36220200000000002</v>
      </c>
      <c r="K7946">
        <v>-0.27906500000000001</v>
      </c>
      <c r="L7946">
        <v>-4.7052999999999998E-2</v>
      </c>
      <c r="M7946" s="16">
        <f>Sinusoidal!I7954-Model!I7946</f>
        <v>9.6772315407203935E-3</v>
      </c>
      <c r="N7946" s="17">
        <f>Sinusoidal!J7954-Model!J7946</f>
        <v>4.6763622751099243E-3</v>
      </c>
      <c r="O7946" s="18">
        <f>Sinusoidal!K7954-Model!K7946</f>
        <v>-1.3112888677302426E-4</v>
      </c>
      <c r="P7946" s="18">
        <f>Sinusoidal!L7954-Model!L7946</f>
        <v>-1.2723436629551443E-3</v>
      </c>
    </row>
    <row r="7947" spans="1:16">
      <c r="A7947">
        <v>2458148.0833319998</v>
      </c>
      <c r="B7947" s="7">
        <f t="shared" si="126"/>
        <v>43129.583331999835</v>
      </c>
      <c r="C7947">
        <v>-0.19858400000000001</v>
      </c>
      <c r="D7947">
        <v>-0.164968</v>
      </c>
      <c r="E7947">
        <v>1.3703999999999999E-2</v>
      </c>
      <c r="F7947" s="16">
        <f>Sinusoidal!I7955-Model!C7947</f>
        <v>9.8178964422832332E-2</v>
      </c>
      <c r="G7947" s="17">
        <f>Sinusoidal!J7955-Model!D7947</f>
        <v>-0.17058251044401929</v>
      </c>
      <c r="H7947" s="18">
        <f>Sinusoidal!K7955-Model!E7947</f>
        <v>-0.28899520035974713</v>
      </c>
      <c r="I7947">
        <v>-0.11010300000000001</v>
      </c>
      <c r="J7947">
        <v>-0.34053099999999997</v>
      </c>
      <c r="K7947">
        <v>-0.27546599999999999</v>
      </c>
      <c r="L7947">
        <v>-5.1062999999999997E-2</v>
      </c>
      <c r="M7947" s="16">
        <f>Sinusoidal!I7955-Model!I7947</f>
        <v>9.6979644228323281E-3</v>
      </c>
      <c r="N7947" s="17">
        <f>Sinusoidal!J7955-Model!J7947</f>
        <v>4.9804895559806828E-3</v>
      </c>
      <c r="O7947" s="18">
        <f>Sinusoidal!K7955-Model!K7947</f>
        <v>1.7479964025285399E-4</v>
      </c>
      <c r="P7947" s="18">
        <f>Sinusoidal!L7955-Model!L7947</f>
        <v>-1.2770899246841647E-3</v>
      </c>
    </row>
    <row r="7948" spans="1:16">
      <c r="A7948">
        <v>2458148.0868040002</v>
      </c>
      <c r="B7948" s="7">
        <f t="shared" si="126"/>
        <v>43129.586804000195</v>
      </c>
      <c r="C7948">
        <v>-0.149479</v>
      </c>
      <c r="D7948">
        <v>-0.167293</v>
      </c>
      <c r="E7948">
        <v>1.1638000000000001E-2</v>
      </c>
      <c r="F7948" s="16">
        <f>Sinusoidal!I7956-Model!C7948</f>
        <v>0.1025461545348707</v>
      </c>
      <c r="G7948" s="17">
        <f>Sinusoidal!J7956-Model!D7948</f>
        <v>-0.14519471520918417</v>
      </c>
      <c r="H7948" s="18">
        <f>Sinusoidal!K7956-Model!E7948</f>
        <v>-0.28213193101571954</v>
      </c>
      <c r="I7948">
        <v>-5.6614999999999999E-2</v>
      </c>
      <c r="J7948">
        <v>-0.31773499999999999</v>
      </c>
      <c r="K7948">
        <v>-0.27097100000000002</v>
      </c>
      <c r="L7948">
        <v>-5.4911000000000001E-2</v>
      </c>
      <c r="M7948" s="16">
        <f>Sinusoidal!I7956-Model!I7948</f>
        <v>9.6821545348706947E-3</v>
      </c>
      <c r="N7948" s="17">
        <f>Sinusoidal!J7956-Model!J7948</f>
        <v>5.2472847908158204E-3</v>
      </c>
      <c r="O7948" s="18">
        <f>Sinusoidal!K7956-Model!K7948</f>
        <v>4.7706898428045985E-4</v>
      </c>
      <c r="P7948" s="18">
        <f>Sinusoidal!L7956-Model!L7948</f>
        <v>-1.2741787526012946E-3</v>
      </c>
    </row>
    <row r="7949" spans="1:16">
      <c r="A7949">
        <v>2458148.0902760001</v>
      </c>
      <c r="B7949" s="7">
        <f t="shared" si="126"/>
        <v>43129.59027600009</v>
      </c>
      <c r="C7949">
        <v>-9.9809999999999996E-2</v>
      </c>
      <c r="D7949">
        <v>-0.16907700000000001</v>
      </c>
      <c r="E7949">
        <v>9.5569999999999995E-3</v>
      </c>
      <c r="F7949" s="16">
        <f>Sinusoidal!I7957-Model!C7949</f>
        <v>0.10650147480439931</v>
      </c>
      <c r="G7949" s="17">
        <f>Sinusoidal!J7957-Model!D7949</f>
        <v>-0.11933500876350309</v>
      </c>
      <c r="H7949" s="18">
        <f>Sinusoidal!K7957-Model!E7949</f>
        <v>-0.27437687093126806</v>
      </c>
      <c r="I7949">
        <v>-2.9390000000000002E-3</v>
      </c>
      <c r="J7949">
        <v>-0.29388700000000001</v>
      </c>
      <c r="K7949">
        <v>-0.26559199999999999</v>
      </c>
      <c r="L7949">
        <v>-5.8583999999999997E-2</v>
      </c>
      <c r="M7949" s="16">
        <f>Sinusoidal!I7957-Model!I7949</f>
        <v>9.6304748043993128E-3</v>
      </c>
      <c r="N7949" s="17">
        <f>Sinusoidal!J7957-Model!J7949</f>
        <v>5.4749912364969178E-3</v>
      </c>
      <c r="O7949" s="18">
        <f>Sinusoidal!K7957-Model!K7949</f>
        <v>7.7212906873191933E-4</v>
      </c>
      <c r="P7949" s="18">
        <f>Sinusoidal!L7957-Model!L7949</f>
        <v>-1.2641465092827209E-3</v>
      </c>
    </row>
    <row r="7950" spans="1:16">
      <c r="A7950">
        <v>2458148.093748</v>
      </c>
      <c r="B7950" s="7">
        <f t="shared" si="126"/>
        <v>43129.593747999985</v>
      </c>
      <c r="C7950">
        <v>-4.9755000000000001E-2</v>
      </c>
      <c r="D7950">
        <v>-0.17030699999999999</v>
      </c>
      <c r="E7950">
        <v>7.4679999999999998E-3</v>
      </c>
      <c r="F7950" s="16">
        <f>Sinusoidal!I7958-Model!C7950</f>
        <v>0.11004910503775504</v>
      </c>
      <c r="G7950" s="17">
        <f>Sinusoidal!J7958-Model!D7950</f>
        <v>-9.3094431144330692E-2</v>
      </c>
      <c r="H7950" s="18">
        <f>Sinusoidal!K7958-Model!E7950</f>
        <v>-0.26575541225043808</v>
      </c>
      <c r="I7950">
        <v>5.0750000000000003E-2</v>
      </c>
      <c r="J7950">
        <v>-0.26906400000000003</v>
      </c>
      <c r="K7950">
        <v>-0.25934699999999999</v>
      </c>
      <c r="L7950">
        <v>-6.207E-2</v>
      </c>
      <c r="M7950" s="16">
        <f>Sinusoidal!I7958-Model!I7950</f>
        <v>9.5441050377550393E-3</v>
      </c>
      <c r="N7950" s="17">
        <f>Sinusoidal!J7958-Model!J7950</f>
        <v>5.6625688556693476E-3</v>
      </c>
      <c r="O7950" s="18">
        <f>Sinusoidal!K7958-Model!K7950</f>
        <v>1.0595877495618855E-3</v>
      </c>
      <c r="P7950" s="18">
        <f>Sinusoidal!L7958-Model!L7950</f>
        <v>-1.2471198924348254E-3</v>
      </c>
    </row>
    <row r="7951" spans="1:16">
      <c r="A7951">
        <v>2458148.0972210001</v>
      </c>
      <c r="B7951" s="7">
        <f t="shared" si="126"/>
        <v>43129.59722100012</v>
      </c>
      <c r="C7951">
        <v>5.0500000000000002E-4</v>
      </c>
      <c r="D7951">
        <v>-0.17097200000000001</v>
      </c>
      <c r="E7951">
        <v>5.3759999999999997E-3</v>
      </c>
      <c r="F7951" s="16">
        <f>Sinusoidal!I7959-Model!C7951</f>
        <v>0.11319629534824402</v>
      </c>
      <c r="G7951" s="17">
        <f>Sinusoidal!J7959-Model!D7951</f>
        <v>-6.6565052720950119E-2</v>
      </c>
      <c r="H7951" s="18">
        <f>Sinusoidal!K7959-Model!E7951</f>
        <v>-0.25629372956766189</v>
      </c>
      <c r="I7951">
        <v>0.104279</v>
      </c>
      <c r="J7951">
        <v>-0.24334500000000001</v>
      </c>
      <c r="K7951">
        <v>-0.25225199999999998</v>
      </c>
      <c r="L7951">
        <v>-6.5356999999999998E-2</v>
      </c>
      <c r="M7951" s="16">
        <f>Sinusoidal!I7959-Model!I7951</f>
        <v>9.422295348244028E-3</v>
      </c>
      <c r="N7951" s="17">
        <f>Sinusoidal!J7959-Model!J7951</f>
        <v>5.8079472790498743E-3</v>
      </c>
      <c r="O7951" s="18">
        <f>Sinusoidal!K7959-Model!K7951</f>
        <v>1.3342704323380805E-3</v>
      </c>
      <c r="P7951" s="18">
        <f>Sinusoidal!L7959-Model!L7951</f>
        <v>-1.2238544215232294E-3</v>
      </c>
    </row>
    <row r="7952" spans="1:16">
      <c r="A7952">
        <v>2458148.100693</v>
      </c>
      <c r="B7952" s="7">
        <f t="shared" si="126"/>
        <v>43129.600693000015</v>
      </c>
      <c r="C7952">
        <v>5.0791000000000003E-2</v>
      </c>
      <c r="D7952">
        <v>-0.17106199999999999</v>
      </c>
      <c r="E7952">
        <v>3.2880000000000001E-3</v>
      </c>
      <c r="F7952" s="16">
        <f>Sinusoidal!I7960-Model!C7952</f>
        <v>0.11594892935676077</v>
      </c>
      <c r="G7952" s="17">
        <f>Sinusoidal!J7960-Model!D7952</f>
        <v>-3.9840711409462853E-2</v>
      </c>
      <c r="H7952" s="18">
        <f>Sinusoidal!K7960-Model!E7952</f>
        <v>-0.24602271129148112</v>
      </c>
      <c r="I7952">
        <v>0.157472</v>
      </c>
      <c r="J7952">
        <v>-0.21681500000000001</v>
      </c>
      <c r="K7952">
        <v>-0.24432999999999999</v>
      </c>
      <c r="L7952">
        <v>-6.8434999999999996E-2</v>
      </c>
      <c r="M7952" s="16">
        <f>Sinusoidal!I7960-Model!I7952</f>
        <v>9.2679293567607679E-3</v>
      </c>
      <c r="N7952" s="17">
        <f>Sinusoidal!J7960-Model!J7952</f>
        <v>5.9122885905371625E-3</v>
      </c>
      <c r="O7952" s="18">
        <f>Sinusoidal!K7960-Model!K7952</f>
        <v>1.5952887085188827E-3</v>
      </c>
      <c r="P7952" s="18">
        <f>Sinusoidal!L7960-Model!L7952</f>
        <v>-1.1937708861316509E-3</v>
      </c>
    </row>
    <row r="7953" spans="1:16">
      <c r="A7953">
        <v>2458148.1041649999</v>
      </c>
      <c r="B7953" s="7">
        <f t="shared" si="126"/>
        <v>43129.60416499991</v>
      </c>
      <c r="C7953">
        <v>0.100924</v>
      </c>
      <c r="D7953">
        <v>-0.170568</v>
      </c>
      <c r="E7953">
        <v>1.209E-3</v>
      </c>
      <c r="F7953" s="16">
        <f>Sinusoidal!I7961-Model!C7953</f>
        <v>0.11831408533839542</v>
      </c>
      <c r="G7953" s="17">
        <f>Sinusoidal!J7961-Model!D7953</f>
        <v>-1.3016740917092484E-2</v>
      </c>
      <c r="H7953" s="18">
        <f>Sinusoidal!K7961-Model!E7953</f>
        <v>-0.23497388221166909</v>
      </c>
      <c r="I7953">
        <v>0.21015700000000001</v>
      </c>
      <c r="J7953">
        <v>-0.18955900000000001</v>
      </c>
      <c r="K7953">
        <v>-0.23560600000000001</v>
      </c>
      <c r="L7953">
        <v>-7.1293999999999996E-2</v>
      </c>
      <c r="M7953" s="16">
        <f>Sinusoidal!I7961-Model!I7953</f>
        <v>9.0810853383954115E-3</v>
      </c>
      <c r="N7953" s="17">
        <f>Sinusoidal!J7961-Model!J7953</f>
        <v>5.9742590829075237E-3</v>
      </c>
      <c r="O7953" s="18">
        <f>Sinusoidal!K7961-Model!K7953</f>
        <v>1.8411177883309038E-3</v>
      </c>
      <c r="P7953" s="18">
        <f>Sinusoidal!L7961-Model!L7953</f>
        <v>-1.1569896378530731E-3</v>
      </c>
    </row>
    <row r="7954" spans="1:16">
      <c r="A7954">
        <v>2458148.1076369998</v>
      </c>
      <c r="B7954" s="7">
        <f t="shared" si="126"/>
        <v>43129.607636999805</v>
      </c>
      <c r="C7954">
        <v>0.150728</v>
      </c>
      <c r="D7954">
        <v>-0.169486</v>
      </c>
      <c r="E7954">
        <v>-8.5499999999999997E-4</v>
      </c>
      <c r="F7954" s="16">
        <f>Sinusoidal!I7962-Model!C7954</f>
        <v>0.12029759349711952</v>
      </c>
      <c r="G7954" s="17">
        <f>Sinusoidal!J7962-Model!D7954</f>
        <v>1.3814309103706485E-2</v>
      </c>
      <c r="H7954" s="18">
        <f>Sinusoidal!K7962-Model!E7954</f>
        <v>-0.22318231752061021</v>
      </c>
      <c r="I7954">
        <v>0.26216099999999998</v>
      </c>
      <c r="J7954">
        <v>-0.16166700000000001</v>
      </c>
      <c r="K7954">
        <v>-0.226105</v>
      </c>
      <c r="L7954">
        <v>-7.3924000000000004E-2</v>
      </c>
      <c r="M7954" s="16">
        <f>Sinusoidal!I7962-Model!I7954</f>
        <v>8.8645934971195439E-3</v>
      </c>
      <c r="N7954" s="17">
        <f>Sinusoidal!J7962-Model!J7954</f>
        <v>5.9953091037064921E-3</v>
      </c>
      <c r="O7954" s="18">
        <f>Sinusoidal!K7962-Model!K7954</f>
        <v>2.067682479389793E-3</v>
      </c>
      <c r="P7954" s="18">
        <f>Sinusoidal!L7962-Model!L7954</f>
        <v>-1.1143626146206675E-3</v>
      </c>
    </row>
    <row r="7955" spans="1:16">
      <c r="A7955">
        <v>2458148.1111090002</v>
      </c>
      <c r="B7955" s="7">
        <f t="shared" si="126"/>
        <v>43129.611109000165</v>
      </c>
      <c r="C7955">
        <v>0.20002600000000001</v>
      </c>
      <c r="D7955">
        <v>-0.16781099999999999</v>
      </c>
      <c r="E7955">
        <v>-2.8960000000000001E-3</v>
      </c>
      <c r="F7955" s="16">
        <f>Sinusoidal!I7963-Model!C7955</f>
        <v>0.12190858756168341</v>
      </c>
      <c r="G7955" s="17">
        <f>Sinusoidal!J7963-Model!D7955</f>
        <v>4.0556960084012855E-2</v>
      </c>
      <c r="H7955" s="18">
        <f>Sinusoidal!K7963-Model!E7955</f>
        <v>-0.21068754856767977</v>
      </c>
      <c r="I7955">
        <v>0.31331599999999998</v>
      </c>
      <c r="J7955">
        <v>-0.13322999999999999</v>
      </c>
      <c r="K7955">
        <v>-0.21585799999999999</v>
      </c>
      <c r="L7955">
        <v>-7.6316999999999996E-2</v>
      </c>
      <c r="M7955" s="16">
        <f>Sinusoidal!I7963-Model!I7955</f>
        <v>8.6185875616834329E-3</v>
      </c>
      <c r="N7955" s="17">
        <f>Sinusoidal!J7963-Model!J7955</f>
        <v>5.9759600840128546E-3</v>
      </c>
      <c r="O7955" s="18">
        <f>Sinusoidal!K7963-Model!K7955</f>
        <v>2.2744514323202181E-3</v>
      </c>
      <c r="P7955" s="18">
        <f>Sinusoidal!L7963-Model!L7955</f>
        <v>-1.0655029936390975E-3</v>
      </c>
    </row>
    <row r="7956" spans="1:16">
      <c r="A7956">
        <v>2458148.1145819998</v>
      </c>
      <c r="B7956" s="7">
        <f t="shared" si="126"/>
        <v>43129.614581999835</v>
      </c>
      <c r="C7956">
        <v>0.24864600000000001</v>
      </c>
      <c r="D7956">
        <v>-0.16554099999999999</v>
      </c>
      <c r="E7956">
        <v>-4.9090000000000002E-3</v>
      </c>
      <c r="F7956" s="16">
        <f>Sinusoidal!I7964-Model!C7956</f>
        <v>0.12315404891430679</v>
      </c>
      <c r="G7956" s="17">
        <f>Sinusoidal!J7964-Model!D7956</f>
        <v>6.711709781942278E-2</v>
      </c>
      <c r="H7956" s="18">
        <f>Sinusoidal!K7964-Model!E7956</f>
        <v>-0.19752846065222093</v>
      </c>
      <c r="I7956">
        <v>0.363454</v>
      </c>
      <c r="J7956">
        <v>-0.10434</v>
      </c>
      <c r="K7956">
        <v>-0.204898</v>
      </c>
      <c r="L7956">
        <v>-7.8464000000000006E-2</v>
      </c>
      <c r="M7956" s="16">
        <f>Sinusoidal!I7964-Model!I7956</f>
        <v>8.3460489143067917E-3</v>
      </c>
      <c r="N7956" s="17">
        <f>Sinusoidal!J7964-Model!J7956</f>
        <v>5.9160978194227887E-3</v>
      </c>
      <c r="O7956" s="18">
        <f>Sinusoidal!K7964-Model!K7956</f>
        <v>2.4605393477790671E-3</v>
      </c>
      <c r="P7956" s="18">
        <f>Sinusoidal!L7964-Model!L7956</f>
        <v>-1.0118123767794279E-3</v>
      </c>
    </row>
    <row r="7957" spans="1:16">
      <c r="A7957">
        <v>2458148.1180540002</v>
      </c>
      <c r="B7957" s="7">
        <f t="shared" si="126"/>
        <v>43129.618054000195</v>
      </c>
      <c r="C7957">
        <v>0.29642099999999999</v>
      </c>
      <c r="D7957">
        <v>-0.16267499999999999</v>
      </c>
      <c r="E7957">
        <v>-6.8890000000000002E-3</v>
      </c>
      <c r="F7957" s="16">
        <f>Sinusoidal!I7965-Model!C7957</f>
        <v>0.1240393414893311</v>
      </c>
      <c r="G7957" s="17">
        <f>Sinusoidal!J7965-Model!D7957</f>
        <v>9.3400271053101974E-2</v>
      </c>
      <c r="H7957" s="18">
        <f>Sinusoidal!K7965-Model!E7957</f>
        <v>-0.18374618318624225</v>
      </c>
      <c r="I7957">
        <v>0.412414</v>
      </c>
      <c r="J7957">
        <v>-7.5093999999999994E-2</v>
      </c>
      <c r="K7957">
        <v>-0.19325899999999999</v>
      </c>
      <c r="L7957">
        <v>-8.0357999999999999E-2</v>
      </c>
      <c r="M7957" s="16">
        <f>Sinusoidal!I7965-Model!I7957</f>
        <v>8.0463414893310881E-3</v>
      </c>
      <c r="N7957" s="17">
        <f>Sinusoidal!J7965-Model!J7957</f>
        <v>5.819271053101982E-3</v>
      </c>
      <c r="O7957" s="18">
        <f>Sinusoidal!K7965-Model!K7957</f>
        <v>2.6238168137577289E-3</v>
      </c>
      <c r="P7957" s="18">
        <f>Sinusoidal!L7965-Model!L7957</f>
        <v>-9.5350542036487518E-4</v>
      </c>
    </row>
    <row r="7958" spans="1:16">
      <c r="A7958">
        <v>2458148.1215260001</v>
      </c>
      <c r="B7958" s="7">
        <f t="shared" si="126"/>
        <v>43129.62152600009</v>
      </c>
      <c r="C7958">
        <v>0.34318399999999999</v>
      </c>
      <c r="D7958">
        <v>-0.159218</v>
      </c>
      <c r="E7958">
        <v>-8.8280000000000008E-3</v>
      </c>
      <c r="F7958" s="16">
        <f>Sinusoidal!I7966-Model!C7958</f>
        <v>0.12457373570750241</v>
      </c>
      <c r="G7958" s="17">
        <f>Sinusoidal!J7966-Model!D7958</f>
        <v>0.11931699439282525</v>
      </c>
      <c r="H7958" s="18">
        <f>Sinusoidal!K7966-Model!E7958</f>
        <v>-0.16938697258293897</v>
      </c>
      <c r="I7958">
        <v>0.460034</v>
      </c>
      <c r="J7958">
        <v>-4.5587000000000003E-2</v>
      </c>
      <c r="K7958">
        <v>-0.180977</v>
      </c>
      <c r="L7958">
        <v>-8.1993999999999997E-2</v>
      </c>
      <c r="M7958" s="16">
        <f>Sinusoidal!I7966-Model!I7958</f>
        <v>7.7237357075023994E-3</v>
      </c>
      <c r="N7958" s="17">
        <f>Sinusoidal!J7966-Model!J7958</f>
        <v>5.6859943928252513E-3</v>
      </c>
      <c r="O7958" s="18">
        <f>Sinusoidal!K7966-Model!K7958</f>
        <v>2.7620274170610248E-3</v>
      </c>
      <c r="P7958" s="18">
        <f>Sinusoidal!L7966-Model!L7958</f>
        <v>-8.8963182948174901E-4</v>
      </c>
    </row>
    <row r="7959" spans="1:16">
      <c r="A7959">
        <v>2458148.124998</v>
      </c>
      <c r="B7959" s="7">
        <f t="shared" si="126"/>
        <v>43129.624997999985</v>
      </c>
      <c r="C7959">
        <v>0.38877499999999998</v>
      </c>
      <c r="D7959">
        <v>-0.155172</v>
      </c>
      <c r="E7959">
        <v>-1.072E-2</v>
      </c>
      <c r="F7959" s="16">
        <f>Sinusoidal!I7967-Model!C7959</f>
        <v>0.12476391974716816</v>
      </c>
      <c r="G7959" s="17">
        <f>Sinusoidal!J7967-Model!D7959</f>
        <v>0.14477405457984341</v>
      </c>
      <c r="H7959" s="18">
        <f>Sinusoidal!K7967-Model!E7959</f>
        <v>-0.15449708825076913</v>
      </c>
      <c r="I7959">
        <v>0.50616000000000005</v>
      </c>
      <c r="J7959">
        <v>-1.5918000000000002E-2</v>
      </c>
      <c r="K7959">
        <v>-0.16809399999999999</v>
      </c>
      <c r="L7959">
        <v>-8.3363999999999994E-2</v>
      </c>
      <c r="M7959" s="16">
        <f>Sinusoidal!I7967-Model!I7959</f>
        <v>7.378919747168089E-3</v>
      </c>
      <c r="N7959" s="17">
        <f>Sinusoidal!J7967-Model!J7959</f>
        <v>5.5200545798433989E-3</v>
      </c>
      <c r="O7959" s="18">
        <f>Sinusoidal!K7967-Model!K7959</f>
        <v>2.8769117492308538E-3</v>
      </c>
      <c r="P7959" s="18">
        <f>Sinusoidal!L7967-Model!L7959</f>
        <v>-8.2309564551230618E-4</v>
      </c>
    </row>
    <row r="7960" spans="1:16">
      <c r="A7960">
        <v>2458148.1284710001</v>
      </c>
      <c r="B7960" s="7">
        <f t="shared" si="126"/>
        <v>43129.62847100012</v>
      </c>
      <c r="C7960">
        <v>0.43303900000000001</v>
      </c>
      <c r="D7960">
        <v>-0.15054699999999999</v>
      </c>
      <c r="E7960">
        <v>-1.256E-2</v>
      </c>
      <c r="F7960" s="16">
        <f>Sinusoidal!I7968-Model!C7960</f>
        <v>0.12461649649604972</v>
      </c>
      <c r="G7960" s="17">
        <f>Sinusoidal!J7968-Model!D7960</f>
        <v>0.16968581911737909</v>
      </c>
      <c r="H7960" s="18">
        <f>Sinusoidal!K7968-Model!E7960</f>
        <v>-0.13912366209481747</v>
      </c>
      <c r="I7960">
        <v>0.55064299999999999</v>
      </c>
      <c r="J7960">
        <v>1.3816E-2</v>
      </c>
      <c r="K7960">
        <v>-0.15464900000000001</v>
      </c>
      <c r="L7960">
        <v>-8.4464999999999998E-2</v>
      </c>
      <c r="M7960" s="16">
        <f>Sinusoidal!I7968-Model!I7960</f>
        <v>7.012496496049736E-3</v>
      </c>
      <c r="N7960" s="17">
        <f>Sinusoidal!J7968-Model!J7960</f>
        <v>5.3228191173791042E-3</v>
      </c>
      <c r="O7960" s="18">
        <f>Sinusoidal!K7968-Model!K7960</f>
        <v>2.9653379051825524E-3</v>
      </c>
      <c r="P7960" s="18">
        <f>Sinusoidal!L7968-Model!L7960</f>
        <v>-7.5267176440307892E-4</v>
      </c>
    </row>
    <row r="7961" spans="1:16">
      <c r="A7961">
        <v>2458148.131943</v>
      </c>
      <c r="B7961" s="7">
        <f t="shared" si="126"/>
        <v>43129.631943000015</v>
      </c>
      <c r="C7961">
        <v>0.475825</v>
      </c>
      <c r="D7961">
        <v>-0.14535000000000001</v>
      </c>
      <c r="E7961">
        <v>-1.4342000000000001E-2</v>
      </c>
      <c r="F7961" s="16">
        <f>Sinusoidal!I7969-Model!C7961</f>
        <v>0.12413946457197728</v>
      </c>
      <c r="G7961" s="17">
        <f>Sinusoidal!J7969-Model!D7961</f>
        <v>0.19396354625788453</v>
      </c>
      <c r="H7961" s="18">
        <f>Sinusoidal!K7969-Model!E7961</f>
        <v>-0.12331656194863952</v>
      </c>
      <c r="I7961">
        <v>0.59333599999999997</v>
      </c>
      <c r="J7961">
        <v>4.3517E-2</v>
      </c>
      <c r="K7961">
        <v>-0.14068700000000001</v>
      </c>
      <c r="L7961">
        <v>-8.5292000000000007E-2</v>
      </c>
      <c r="M7961" s="16">
        <f>Sinusoidal!I7969-Model!I7961</f>
        <v>6.6284645719772994E-3</v>
      </c>
      <c r="N7961" s="17">
        <f>Sinusoidal!J7969-Model!J7961</f>
        <v>5.0965462578845128E-3</v>
      </c>
      <c r="O7961" s="18">
        <f>Sinusoidal!K7969-Model!K7961</f>
        <v>3.0284380513604936E-3</v>
      </c>
      <c r="P7961" s="18">
        <f>Sinusoidal!L7969-Model!L7961</f>
        <v>-6.800196320975449E-4</v>
      </c>
    </row>
    <row r="7962" spans="1:16">
      <c r="A7962">
        <v>2458148.1354149999</v>
      </c>
      <c r="B7962" s="7">
        <f t="shared" si="126"/>
        <v>43129.63541499991</v>
      </c>
      <c r="C7962">
        <v>0.51698999999999995</v>
      </c>
      <c r="D7962">
        <v>-0.139596</v>
      </c>
      <c r="E7962">
        <v>-1.6059E-2</v>
      </c>
      <c r="F7962" s="16">
        <f>Sinusoidal!I7970-Model!C7962</f>
        <v>0.12333868185392927</v>
      </c>
      <c r="G7962" s="17">
        <f>Sinusoidal!J7970-Model!D7962</f>
        <v>0.21752669534460489</v>
      </c>
      <c r="H7962" s="18">
        <f>Sinusoidal!K7970-Model!E7962</f>
        <v>-0.10712824937911017</v>
      </c>
      <c r="I7962">
        <v>0.63410200000000005</v>
      </c>
      <c r="J7962">
        <v>7.3084999999999997E-2</v>
      </c>
      <c r="K7962">
        <v>-0.12625400000000001</v>
      </c>
      <c r="L7962">
        <v>-8.5842000000000002E-2</v>
      </c>
      <c r="M7962" s="16">
        <f>Sinusoidal!I7970-Model!I7962</f>
        <v>6.2266818539291613E-3</v>
      </c>
      <c r="N7962" s="17">
        <f>Sinusoidal!J7970-Model!J7962</f>
        <v>4.8456953446049111E-3</v>
      </c>
      <c r="O7962" s="18">
        <f>Sinusoidal!K7970-Model!K7962</f>
        <v>3.0667506208898326E-3</v>
      </c>
      <c r="P7962" s="18">
        <f>Sinusoidal!L7970-Model!L7962</f>
        <v>-6.0569407275551379E-4</v>
      </c>
    </row>
    <row r="7963" spans="1:16">
      <c r="A7963">
        <v>2458148.1388869998</v>
      </c>
      <c r="B7963" s="7">
        <f t="shared" si="126"/>
        <v>43129.638886999805</v>
      </c>
      <c r="C7963">
        <v>0.55639499999999997</v>
      </c>
      <c r="D7963">
        <v>-0.133299</v>
      </c>
      <c r="E7963">
        <v>-1.7706E-2</v>
      </c>
      <c r="F7963" s="16">
        <f>Sinusoidal!I7971-Model!C7963</f>
        <v>0.12222231002018746</v>
      </c>
      <c r="G7963" s="17">
        <f>Sinusoidal!J7971-Model!D7963</f>
        <v>0.24029423650102399</v>
      </c>
      <c r="H7963" s="18">
        <f>Sinusoidal!K7971-Model!E7963</f>
        <v>-9.0610632325416191E-2</v>
      </c>
      <c r="I7963">
        <v>0.67280700000000004</v>
      </c>
      <c r="J7963">
        <v>0.102422</v>
      </c>
      <c r="K7963">
        <v>-0.111396</v>
      </c>
      <c r="L7963">
        <v>-8.6112999999999995E-2</v>
      </c>
      <c r="M7963" s="16">
        <f>Sinusoidal!I7971-Model!I7963</f>
        <v>5.8103100201873925E-3</v>
      </c>
      <c r="N7963" s="17">
        <f>Sinusoidal!J7971-Model!J7963</f>
        <v>4.5732365010239945E-3</v>
      </c>
      <c r="O7963" s="18">
        <f>Sinusoidal!K7971-Model!K7963</f>
        <v>3.079367674583805E-3</v>
      </c>
      <c r="P7963" s="18">
        <f>Sinusoidal!L7971-Model!L7963</f>
        <v>-5.3015321464736087E-4</v>
      </c>
    </row>
    <row r="7964" spans="1:16">
      <c r="A7964">
        <v>2458148.1423590002</v>
      </c>
      <c r="B7964" s="7">
        <f t="shared" si="126"/>
        <v>43129.642359000165</v>
      </c>
      <c r="C7964">
        <v>0.59390900000000002</v>
      </c>
      <c r="D7964">
        <v>-0.12647700000000001</v>
      </c>
      <c r="E7964">
        <v>-1.9278E-2</v>
      </c>
      <c r="F7964" s="16">
        <f>Sinusoidal!I7972-Model!C7964</f>
        <v>0.12079723865347558</v>
      </c>
      <c r="G7964" s="17">
        <f>Sinusoidal!J7972-Model!D7964</f>
        <v>0.26218995866490968</v>
      </c>
      <c r="H7964" s="18">
        <f>Sinusoidal!K7972-Model!E7964</f>
        <v>-7.3816913049590815E-2</v>
      </c>
      <c r="I7964">
        <v>0.70932600000000001</v>
      </c>
      <c r="J7964">
        <v>0.13143099999999999</v>
      </c>
      <c r="K7964">
        <v>-9.6162999999999998E-2</v>
      </c>
      <c r="L7964">
        <v>-8.6102999999999999E-2</v>
      </c>
      <c r="M7964" s="16">
        <f>Sinusoidal!I7972-Model!I7964</f>
        <v>5.3802386534755886E-3</v>
      </c>
      <c r="N7964" s="17">
        <f>Sinusoidal!J7972-Model!J7964</f>
        <v>4.2819586649096852E-3</v>
      </c>
      <c r="O7964" s="18">
        <f>Sinusoidal!K7972-Model!K7964</f>
        <v>3.0680869504091796E-3</v>
      </c>
      <c r="P7964" s="18">
        <f>Sinusoidal!L7972-Model!L7964</f>
        <v>-4.5476348804734945E-4</v>
      </c>
    </row>
    <row r="7965" spans="1:16">
      <c r="A7965">
        <v>2458148.1458319998</v>
      </c>
      <c r="B7965" s="7">
        <f t="shared" si="126"/>
        <v>43129.645831999835</v>
      </c>
      <c r="C7965">
        <v>0.629409</v>
      </c>
      <c r="D7965">
        <v>-0.119149</v>
      </c>
      <c r="E7965">
        <v>-2.0767999999999998E-2</v>
      </c>
      <c r="F7965" s="16">
        <f>Sinusoidal!I7973-Model!C7965</f>
        <v>0.11906948753793745</v>
      </c>
      <c r="G7965" s="17">
        <f>Sinusoidal!J7973-Model!D7965</f>
        <v>0.28313977496821541</v>
      </c>
      <c r="H7965" s="18">
        <f>Sinusoidal!K7973-Model!E7965</f>
        <v>-5.6803431891567155E-2</v>
      </c>
      <c r="I7965">
        <v>0.74353999999999998</v>
      </c>
      <c r="J7965">
        <v>0.16001599999999999</v>
      </c>
      <c r="K7965">
        <v>-8.0603999999999995E-2</v>
      </c>
      <c r="L7965">
        <v>-8.5813E-2</v>
      </c>
      <c r="M7965" s="16">
        <f>Sinusoidal!I7973-Model!I7965</f>
        <v>4.9384875379374638E-3</v>
      </c>
      <c r="N7965" s="17">
        <f>Sinusoidal!J7973-Model!J7965</f>
        <v>3.9747749682154387E-3</v>
      </c>
      <c r="O7965" s="18">
        <f>Sinusoidal!K7973-Model!K7965</f>
        <v>3.0325681084328454E-3</v>
      </c>
      <c r="P7965" s="18">
        <f>Sinusoidal!L7973-Model!L7965</f>
        <v>-3.7880167891252148E-4</v>
      </c>
    </row>
    <row r="7966" spans="1:16">
      <c r="A7966">
        <v>2458148.1493040002</v>
      </c>
      <c r="B7966" s="7">
        <f t="shared" si="126"/>
        <v>43129.649304000195</v>
      </c>
      <c r="C7966">
        <v>0.66277699999999995</v>
      </c>
      <c r="D7966">
        <v>-0.11133899999999999</v>
      </c>
      <c r="E7966">
        <v>-2.2171E-2</v>
      </c>
      <c r="F7966" s="16">
        <f>Sinusoidal!I7974-Model!C7966</f>
        <v>0.11704758584365804</v>
      </c>
      <c r="G7966" s="17">
        <f>Sinusoidal!J7974-Model!D7966</f>
        <v>0.30307602447271298</v>
      </c>
      <c r="H7966" s="18">
        <f>Sinusoidal!K7974-Model!E7966</f>
        <v>-3.9625507335354998E-2</v>
      </c>
      <c r="I7966">
        <v>0.77533799999999997</v>
      </c>
      <c r="J7966">
        <v>0.18808</v>
      </c>
      <c r="K7966">
        <v>-6.4770999999999995E-2</v>
      </c>
      <c r="L7966">
        <v>-8.5242999999999999E-2</v>
      </c>
      <c r="M7966" s="16">
        <f>Sinusoidal!I7974-Model!I7966</f>
        <v>4.4865858436580197E-3</v>
      </c>
      <c r="N7966" s="17">
        <f>Sinusoidal!J7974-Model!J7966</f>
        <v>3.6570244727129608E-3</v>
      </c>
      <c r="O7966" s="18">
        <f>Sinusoidal!K7974-Model!K7966</f>
        <v>2.974492664644994E-3</v>
      </c>
      <c r="P7966" s="18">
        <f>Sinusoidal!L7974-Model!L7966</f>
        <v>-3.0345403169715346E-4</v>
      </c>
    </row>
    <row r="7967" spans="1:16">
      <c r="A7967">
        <v>2458148.1527760001</v>
      </c>
      <c r="B7967" s="7">
        <f t="shared" si="126"/>
        <v>43129.65277600009</v>
      </c>
      <c r="C7967">
        <v>0.69390700000000005</v>
      </c>
      <c r="D7967">
        <v>-0.103073</v>
      </c>
      <c r="E7967">
        <v>-2.3481999999999999E-2</v>
      </c>
      <c r="F7967" s="16">
        <f>Sinusoidal!I7975-Model!C7967</f>
        <v>0.11473592697029811</v>
      </c>
      <c r="G7967" s="17">
        <f>Sinusoidal!J7975-Model!D7967</f>
        <v>0.32193476928384146</v>
      </c>
      <c r="H7967" s="18">
        <f>Sinusoidal!K7975-Model!E7967</f>
        <v>-2.2339272904467588E-2</v>
      </c>
      <c r="I7967">
        <v>0.80461700000000003</v>
      </c>
      <c r="J7967">
        <v>0.215531</v>
      </c>
      <c r="K7967">
        <v>-4.8716000000000002E-2</v>
      </c>
      <c r="L7967">
        <v>-8.4393999999999997E-2</v>
      </c>
      <c r="M7967" s="16">
        <f>Sinusoidal!I7975-Model!I7967</f>
        <v>4.0259269702981326E-3</v>
      </c>
      <c r="N7967" s="17">
        <f>Sinusoidal!J7975-Model!J7967</f>
        <v>3.3307692838414338E-3</v>
      </c>
      <c r="O7967" s="18">
        <f>Sinusoidal!K7975-Model!K7967</f>
        <v>2.894727095532415E-3</v>
      </c>
      <c r="P7967" s="18">
        <f>Sinusoidal!L7975-Model!L7967</f>
        <v>-2.2981240420857918E-4</v>
      </c>
    </row>
    <row r="7968" spans="1:16">
      <c r="A7968">
        <v>2458148.156248</v>
      </c>
      <c r="B7968" s="7">
        <f t="shared" si="126"/>
        <v>43129.656247999985</v>
      </c>
      <c r="C7968">
        <v>0.72269700000000003</v>
      </c>
      <c r="D7968">
        <v>-9.4377000000000003E-2</v>
      </c>
      <c r="E7968">
        <v>-2.4695999999999999E-2</v>
      </c>
      <c r="F7968" s="16">
        <f>Sinusoidal!I7976-Model!C7968</f>
        <v>0.11214309789906651</v>
      </c>
      <c r="G7968" s="17">
        <f>Sinusoidal!J7976-Model!D7968</f>
        <v>0.33965408607923836</v>
      </c>
      <c r="H7968" s="18">
        <f>Sinusoidal!K7976-Model!E7968</f>
        <v>-5.0015114155354846E-3</v>
      </c>
      <c r="I7968">
        <v>0.83128100000000005</v>
      </c>
      <c r="J7968">
        <v>0.24227699999999999</v>
      </c>
      <c r="K7968">
        <v>-3.2494000000000002E-2</v>
      </c>
      <c r="L7968">
        <v>-8.3268999999999996E-2</v>
      </c>
      <c r="M7968" s="16">
        <f>Sinusoidal!I7976-Model!I7968</f>
        <v>3.559097899066499E-3</v>
      </c>
      <c r="N7968" s="17">
        <f>Sinusoidal!J7976-Model!J7968</f>
        <v>3.000086079238351E-3</v>
      </c>
      <c r="O7968" s="18">
        <f>Sinusoidal!K7976-Model!K7968</f>
        <v>2.7964885844645182E-3</v>
      </c>
      <c r="P7968" s="18">
        <f>Sinusoidal!L7976-Model!L7968</f>
        <v>-1.5786748697001196E-4</v>
      </c>
    </row>
    <row r="7969" spans="1:16">
      <c r="A7969">
        <v>2458148.1597210001</v>
      </c>
      <c r="B7969" s="7">
        <f t="shared" si="126"/>
        <v>43129.65972100012</v>
      </c>
      <c r="C7969">
        <v>0.74905500000000003</v>
      </c>
      <c r="D7969">
        <v>-8.5281999999999997E-2</v>
      </c>
      <c r="E7969">
        <v>-2.5808999999999999E-2</v>
      </c>
      <c r="F7969" s="16">
        <f>Sinusoidal!I7977-Model!C7969</f>
        <v>0.10927618198582534</v>
      </c>
      <c r="G7969" s="17">
        <f>Sinusoidal!J7977-Model!D7969</f>
        <v>0.35617935110730847</v>
      </c>
      <c r="H7969" s="18">
        <f>Sinusoidal!K7977-Model!E7969</f>
        <v>1.2331512872821861E-2</v>
      </c>
      <c r="I7969">
        <v>0.85524500000000003</v>
      </c>
      <c r="J7969">
        <v>0.26823000000000002</v>
      </c>
      <c r="K7969">
        <v>-1.6156E-2</v>
      </c>
      <c r="L7969">
        <v>-8.1869999999999998E-2</v>
      </c>
      <c r="M7969" s="16">
        <f>Sinusoidal!I7977-Model!I7969</f>
        <v>3.0861819858253314E-3</v>
      </c>
      <c r="N7969" s="17">
        <f>Sinusoidal!J7977-Model!J7969</f>
        <v>2.6673511073084799E-3</v>
      </c>
      <c r="O7969" s="18">
        <f>Sinusoidal!K7977-Model!K7969</f>
        <v>2.6785128728218626E-3</v>
      </c>
      <c r="P7969" s="18">
        <f>Sinusoidal!L7977-Model!L7969</f>
        <v>-8.9499109061669246E-5</v>
      </c>
    </row>
    <row r="7970" spans="1:16">
      <c r="A7970">
        <v>2458148.163193</v>
      </c>
      <c r="B7970" s="7">
        <f t="shared" si="126"/>
        <v>43129.663193000015</v>
      </c>
      <c r="C7970">
        <v>0.77290000000000003</v>
      </c>
      <c r="D7970">
        <v>-7.5819999999999999E-2</v>
      </c>
      <c r="E7970">
        <v>-2.6816E-2</v>
      </c>
      <c r="F7970" s="16">
        <f>Sinusoidal!I7978-Model!C7970</f>
        <v>0.10614003421342055</v>
      </c>
      <c r="G7970" s="17">
        <f>Sinusoidal!J7978-Model!D7970</f>
        <v>0.37145951773160168</v>
      </c>
      <c r="H7970" s="18">
        <f>Sinusoidal!K7978-Model!E7970</f>
        <v>2.9602223671530547E-2</v>
      </c>
      <c r="I7970">
        <v>0.87643000000000004</v>
      </c>
      <c r="J7970">
        <v>0.29330200000000001</v>
      </c>
      <c r="K7970">
        <v>2.41E-4</v>
      </c>
      <c r="L7970">
        <v>-8.0202999999999997E-2</v>
      </c>
      <c r="M7970" s="16">
        <f>Sinusoidal!I7978-Model!I7970</f>
        <v>2.6100342134205423E-3</v>
      </c>
      <c r="N7970" s="17">
        <f>Sinusoidal!J7978-Model!J7970</f>
        <v>2.3375177316016793E-3</v>
      </c>
      <c r="O7970" s="18">
        <f>Sinusoidal!K7978-Model!K7970</f>
        <v>2.545223671530547E-3</v>
      </c>
      <c r="P7970" s="18">
        <f>Sinusoidal!L7978-Model!L7970</f>
        <v>-2.3463661882050513E-5</v>
      </c>
    </row>
    <row r="7971" spans="1:16">
      <c r="A7971">
        <v>2458148.1666649999</v>
      </c>
      <c r="B7971" s="7">
        <f t="shared" si="126"/>
        <v>43129.66666499991</v>
      </c>
      <c r="C7971">
        <v>0.794157</v>
      </c>
      <c r="D7971">
        <v>-6.6026000000000001E-2</v>
      </c>
      <c r="E7971">
        <v>-2.7712000000000001E-2</v>
      </c>
      <c r="F7971" s="16">
        <f>Sinusoidal!I7979-Model!C7971</f>
        <v>0.10274252801152894</v>
      </c>
      <c r="G7971" s="17">
        <f>Sinusoidal!J7979-Model!D7971</f>
        <v>0.38544938562185904</v>
      </c>
      <c r="H7971" s="18">
        <f>Sinusoidal!K7979-Model!E7971</f>
        <v>4.6752903084170211E-2</v>
      </c>
      <c r="I7971">
        <v>0.89476900000000004</v>
      </c>
      <c r="J7971">
        <v>0.317411</v>
      </c>
      <c r="K7971">
        <v>1.6643000000000002E-2</v>
      </c>
      <c r="L7971">
        <v>-7.8270999999999993E-2</v>
      </c>
      <c r="M7971" s="16">
        <f>Sinusoidal!I7979-Model!I7971</f>
        <v>2.1305280115289094E-3</v>
      </c>
      <c r="N7971" s="17">
        <f>Sinusoidal!J7979-Model!J7971</f>
        <v>2.0123856218590142E-3</v>
      </c>
      <c r="O7971" s="18">
        <f>Sinusoidal!K7979-Model!K7971</f>
        <v>2.3979030841702054E-3</v>
      </c>
      <c r="P7971" s="18">
        <f>Sinusoidal!L7979-Model!L7971</f>
        <v>3.7621318427494277E-5</v>
      </c>
    </row>
    <row r="7972" spans="1:16">
      <c r="A7972">
        <v>2458148.1701369998</v>
      </c>
      <c r="B7972" s="7">
        <f t="shared" si="126"/>
        <v>43129.670136999805</v>
      </c>
      <c r="C7972">
        <v>0.81276199999999998</v>
      </c>
      <c r="D7972">
        <v>-5.5934999999999999E-2</v>
      </c>
      <c r="E7972">
        <v>-2.8494999999999999E-2</v>
      </c>
      <c r="F7972" s="16">
        <f>Sinusoidal!I7980-Model!C7972</f>
        <v>9.9089772843669821E-2</v>
      </c>
      <c r="G7972" s="17">
        <f>Sinusoidal!J7980-Model!D7972</f>
        <v>0.39810686071890322</v>
      </c>
      <c r="H7972" s="18">
        <f>Sinusoidal!K7980-Model!E7972</f>
        <v>6.3728862489094984E-2</v>
      </c>
      <c r="I7972">
        <v>0.91020100000000004</v>
      </c>
      <c r="J7972">
        <v>0.340476</v>
      </c>
      <c r="K7972">
        <v>3.2995999999999998E-2</v>
      </c>
      <c r="L7972">
        <v>-7.6081999999999997E-2</v>
      </c>
      <c r="M7972" s="16">
        <f>Sinusoidal!I7980-Model!I7972</f>
        <v>1.6507728436697677E-3</v>
      </c>
      <c r="N7972" s="17">
        <f>Sinusoidal!J7980-Model!J7972</f>
        <v>1.6958607189032082E-3</v>
      </c>
      <c r="O7972" s="18">
        <f>Sinusoidal!K7980-Model!K7972</f>
        <v>2.2378624890949939E-3</v>
      </c>
      <c r="P7972" s="18">
        <f>Sinusoidal!L7980-Model!L7972</f>
        <v>9.5295359914912559E-5</v>
      </c>
    </row>
    <row r="7973" spans="1:16">
      <c r="A7973">
        <v>2458148.1736090002</v>
      </c>
      <c r="B7973" s="7">
        <f t="shared" si="126"/>
        <v>43129.673609000165</v>
      </c>
      <c r="C7973">
        <v>0.82865900000000003</v>
      </c>
      <c r="D7973">
        <v>-4.5587000000000003E-2</v>
      </c>
      <c r="E7973">
        <v>-2.9159999999999998E-2</v>
      </c>
      <c r="F7973" s="16">
        <f>Sinusoidal!I7981-Model!C7973</f>
        <v>9.5189301855990616E-2</v>
      </c>
      <c r="G7973" s="17">
        <f>Sinusoidal!J7981-Model!D7973</f>
        <v>0.409398205130518</v>
      </c>
      <c r="H7973" s="18">
        <f>Sinusoidal!K7981-Model!E7973</f>
        <v>8.0472613326515854E-2</v>
      </c>
      <c r="I7973">
        <v>0.92267699999999997</v>
      </c>
      <c r="J7973">
        <v>0.36242200000000002</v>
      </c>
      <c r="K7973">
        <v>4.9244000000000003E-2</v>
      </c>
      <c r="L7973">
        <v>-7.3641999999999999E-2</v>
      </c>
      <c r="M7973" s="16">
        <f>Sinusoidal!I7981-Model!I7973</f>
        <v>1.1713018559906807E-3</v>
      </c>
      <c r="N7973" s="17">
        <f>Sinusoidal!J7981-Model!J7973</f>
        <v>1.3892051305179898E-3</v>
      </c>
      <c r="O7973" s="18">
        <f>Sinusoidal!K7981-Model!K7973</f>
        <v>2.0686133265158529E-3</v>
      </c>
      <c r="P7973" s="18">
        <f>Sinusoidal!L7981-Model!L7973</f>
        <v>1.4827599605893305E-4</v>
      </c>
    </row>
    <row r="7974" spans="1:16">
      <c r="A7974">
        <v>2458148.1770819998</v>
      </c>
      <c r="B7974" s="7">
        <f t="shared" si="126"/>
        <v>43129.677081999835</v>
      </c>
      <c r="C7974">
        <v>0.84180299999999997</v>
      </c>
      <c r="D7974">
        <v>-3.5019000000000002E-2</v>
      </c>
      <c r="E7974">
        <v>-2.9704000000000001E-2</v>
      </c>
      <c r="F7974" s="16">
        <f>Sinusoidal!I7982-Model!C7974</f>
        <v>9.1047228979899253E-2</v>
      </c>
      <c r="G7974" s="17">
        <f>Sinusoidal!J7982-Model!D7974</f>
        <v>0.41929027614874054</v>
      </c>
      <c r="H7974" s="18">
        <f>Sinusoidal!K7982-Model!E7974</f>
        <v>9.6929037237255961E-2</v>
      </c>
      <c r="I7974">
        <v>0.93215800000000004</v>
      </c>
      <c r="J7974">
        <v>0.38317400000000001</v>
      </c>
      <c r="K7974">
        <v>6.5333000000000002E-2</v>
      </c>
      <c r="L7974">
        <v>-7.0958999999999994E-2</v>
      </c>
      <c r="M7974" s="16">
        <f>Sinusoidal!I7982-Model!I7974</f>
        <v>6.9222897989917875E-4</v>
      </c>
      <c r="N7974" s="17">
        <f>Sinusoidal!J7982-Model!J7974</f>
        <v>1.0972761487405003E-3</v>
      </c>
      <c r="O7974" s="18">
        <f>Sinusoidal!K7982-Model!K7974</f>
        <v>1.8920372372559502E-3</v>
      </c>
      <c r="P7974" s="18">
        <f>Sinusoidal!L7982-Model!L7974</f>
        <v>1.9648237147906755E-4</v>
      </c>
    </row>
    <row r="7975" spans="1:16">
      <c r="A7975">
        <v>2458148.1805540002</v>
      </c>
      <c r="B7975" s="7">
        <f t="shared" si="126"/>
        <v>43129.680554000195</v>
      </c>
      <c r="C7975">
        <v>0.852159</v>
      </c>
      <c r="D7975">
        <v>-2.4274E-2</v>
      </c>
      <c r="E7975">
        <v>-3.0124999999999999E-2</v>
      </c>
      <c r="F7975" s="16">
        <f>Sinusoidal!I7983-Model!C7975</f>
        <v>8.6669374979026825E-2</v>
      </c>
      <c r="G7975" s="17">
        <f>Sinusoidal!J7983-Model!D7975</f>
        <v>0.42775975361342955</v>
      </c>
      <c r="H7975" s="18">
        <f>Sinusoidal!K7983-Model!E7975</f>
        <v>0.11304455500142503</v>
      </c>
      <c r="I7975">
        <v>0.93861300000000003</v>
      </c>
      <c r="J7975">
        <v>0.40266600000000002</v>
      </c>
      <c r="K7975">
        <v>8.1210000000000004E-2</v>
      </c>
      <c r="L7975">
        <v>-6.8041000000000004E-2</v>
      </c>
      <c r="M7975" s="16">
        <f>Sinusoidal!I7983-Model!I7975</f>
        <v>2.1537497902679448E-4</v>
      </c>
      <c r="N7975" s="17">
        <f>Sinusoidal!J7983-Model!J7975</f>
        <v>8.1975361342950803E-4</v>
      </c>
      <c r="O7975" s="18">
        <f>Sinusoidal!K7983-Model!K7975</f>
        <v>1.7095550014250283E-3</v>
      </c>
      <c r="P7975" s="18">
        <f>Sinusoidal!L7983-Model!L7975</f>
        <v>2.3906143556534643E-4</v>
      </c>
    </row>
    <row r="7976" spans="1:16">
      <c r="A7976">
        <v>2458148.1840260001</v>
      </c>
      <c r="B7976" s="7">
        <f t="shared" si="126"/>
        <v>43129.68402600009</v>
      </c>
      <c r="C7976">
        <v>0.85969899999999999</v>
      </c>
      <c r="D7976">
        <v>-1.3393E-2</v>
      </c>
      <c r="E7976">
        <v>-3.0419999999999999E-2</v>
      </c>
      <c r="F7976" s="16">
        <f>Sinusoidal!I7984-Model!C7976</f>
        <v>8.2064362032089111E-2</v>
      </c>
      <c r="G7976" s="17">
        <f>Sinusoidal!J7984-Model!D7976</f>
        <v>0.43478535488537939</v>
      </c>
      <c r="H7976" s="18">
        <f>Sinusoidal!K7984-Model!E7976</f>
        <v>0.12876529372959855</v>
      </c>
      <c r="I7976">
        <v>0.942021</v>
      </c>
      <c r="J7976">
        <v>0.42083300000000001</v>
      </c>
      <c r="K7976">
        <v>9.6821000000000004E-2</v>
      </c>
      <c r="L7976">
        <v>-6.4896999999999996E-2</v>
      </c>
      <c r="M7976" s="16">
        <f>Sinusoidal!I7984-Model!I7976</f>
        <v>-2.5763796791089533E-4</v>
      </c>
      <c r="N7976" s="17">
        <f>Sinusoidal!J7984-Model!J7976</f>
        <v>5.5935488537939282E-4</v>
      </c>
      <c r="O7976" s="18">
        <f>Sinusoidal!K7984-Model!K7976</f>
        <v>1.5242937295985443E-3</v>
      </c>
      <c r="P7976" s="18">
        <f>Sinusoidal!L7984-Model!L7976</f>
        <v>2.7541663915177372E-4</v>
      </c>
    </row>
    <row r="7977" spans="1:16">
      <c r="A7977">
        <v>2458148.187498</v>
      </c>
      <c r="B7977" s="7">
        <f t="shared" si="126"/>
        <v>43129.687497999985</v>
      </c>
      <c r="C7977">
        <v>0.86440799999999995</v>
      </c>
      <c r="D7977">
        <v>-2.418E-3</v>
      </c>
      <c r="E7977">
        <v>-3.0587E-2</v>
      </c>
      <c r="F7977" s="16">
        <f>Sinusoidal!I7985-Model!C7977</f>
        <v>7.723767654495961E-2</v>
      </c>
      <c r="G7977" s="17">
        <f>Sinusoidal!J7985-Model!D7977</f>
        <v>0.44035103673184883</v>
      </c>
      <c r="H7977" s="18">
        <f>Sinusoidal!K7985-Model!E7977</f>
        <v>0.14403925176431032</v>
      </c>
      <c r="I7977">
        <v>0.94237199999999999</v>
      </c>
      <c r="J7977">
        <v>0.43761499999999998</v>
      </c>
      <c r="K7977">
        <v>0.11211400000000001</v>
      </c>
      <c r="L7977">
        <v>-6.1539000000000003E-2</v>
      </c>
      <c r="M7977" s="16">
        <f>Sinusoidal!I7985-Model!I7977</f>
        <v>-7.2632345504042295E-4</v>
      </c>
      <c r="N7977" s="17">
        <f>Sinusoidal!J7985-Model!J7977</f>
        <v>3.1803673184888082E-4</v>
      </c>
      <c r="O7977" s="18">
        <f>Sinusoidal!K7985-Model!K7977</f>
        <v>1.3382517643103081E-3</v>
      </c>
      <c r="P7977" s="18">
        <f>Sinusoidal!L7985-Model!L7977</f>
        <v>3.0723904116875672E-4</v>
      </c>
    </row>
    <row r="7978" spans="1:16">
      <c r="A7978">
        <v>2458148.1909710001</v>
      </c>
      <c r="B7978" s="7">
        <f t="shared" si="126"/>
        <v>43129.69097100012</v>
      </c>
      <c r="C7978">
        <v>0.86627900000000002</v>
      </c>
      <c r="D7978">
        <v>8.6060000000000008E-3</v>
      </c>
      <c r="E7978">
        <v>-3.0626E-2</v>
      </c>
      <c r="F7978" s="16">
        <f>Sinusoidal!I7986-Model!C7978</f>
        <v>7.2196699988476554E-2</v>
      </c>
      <c r="G7978" s="17">
        <f>Sinusoidal!J7986-Model!D7978</f>
        <v>0.44444818347047216</v>
      </c>
      <c r="H7978" s="18">
        <f>Sinusoidal!K7986-Model!E7978</f>
        <v>0.15881746075763847</v>
      </c>
      <c r="I7978">
        <v>0.93966499999999997</v>
      </c>
      <c r="J7978">
        <v>0.45295800000000003</v>
      </c>
      <c r="K7978">
        <v>0.12703800000000001</v>
      </c>
      <c r="L7978">
        <v>-5.7976E-2</v>
      </c>
      <c r="M7978" s="16">
        <f>Sinusoidal!I7986-Model!I7978</f>
        <v>-1.1893000115233976E-3</v>
      </c>
      <c r="N7978" s="17">
        <f>Sinusoidal!J7986-Model!J7978</f>
        <v>9.6183470472133159E-5</v>
      </c>
      <c r="O7978" s="18">
        <f>Sinusoidal!K7986-Model!K7978</f>
        <v>1.153460757638447E-3</v>
      </c>
      <c r="P7978" s="18">
        <f>Sinusoidal!L7986-Model!L7978</f>
        <v>3.3254072449883515E-4</v>
      </c>
    </row>
    <row r="7979" spans="1:16">
      <c r="A7979">
        <v>2458148.194443</v>
      </c>
      <c r="B7979" s="7">
        <f t="shared" si="126"/>
        <v>43129.694443000015</v>
      </c>
      <c r="C7979">
        <v>0.86531499999999995</v>
      </c>
      <c r="D7979">
        <v>1.9637000000000002E-2</v>
      </c>
      <c r="E7979">
        <v>-3.0533999999999999E-2</v>
      </c>
      <c r="F7979" s="16">
        <f>Sinusoidal!I7987-Model!C7979</f>
        <v>6.6948707661904416E-2</v>
      </c>
      <c r="G7979" s="17">
        <f>Sinusoidal!J7987-Model!D7979</f>
        <v>0.44706978076149306</v>
      </c>
      <c r="H7979" s="18">
        <f>Sinusoidal!K7987-Model!E7979</f>
        <v>0.17304914439937136</v>
      </c>
      <c r="I7979">
        <v>0.93391100000000005</v>
      </c>
      <c r="J7979">
        <v>0.46681099999999998</v>
      </c>
      <c r="K7979">
        <v>0.141542</v>
      </c>
      <c r="L7979">
        <v>-5.4220999999999998E-2</v>
      </c>
      <c r="M7979" s="16">
        <f>Sinusoidal!I7987-Model!I7979</f>
        <v>-1.647292338095685E-3</v>
      </c>
      <c r="N7979" s="17">
        <f>Sinusoidal!J7987-Model!J7979</f>
        <v>-1.042192385068974E-4</v>
      </c>
      <c r="O7979" s="18">
        <f>Sinusoidal!K7987-Model!K7979</f>
        <v>9.7314439937135067E-4</v>
      </c>
      <c r="P7979" s="18">
        <f>Sinusoidal!L7987-Model!L7979</f>
        <v>3.526904126988431E-4</v>
      </c>
    </row>
    <row r="7980" spans="1:16">
      <c r="A7980">
        <v>2458148.1979149999</v>
      </c>
      <c r="B7980" s="7">
        <f t="shared" si="126"/>
        <v>43129.69791499991</v>
      </c>
      <c r="C7980">
        <v>0.86152899999999999</v>
      </c>
      <c r="D7980">
        <v>3.0630999999999999E-2</v>
      </c>
      <c r="E7980">
        <v>-3.0311000000000001E-2</v>
      </c>
      <c r="F7980" s="16">
        <f>Sinusoidal!I7988-Model!C7980</f>
        <v>6.1500835386152253E-2</v>
      </c>
      <c r="G7980" s="17">
        <f>Sinusoidal!J7988-Model!D7980</f>
        <v>0.44821557448487681</v>
      </c>
      <c r="H7980" s="18">
        <f>Sinusoidal!K7988-Model!E7980</f>
        <v>0.18668787328112008</v>
      </c>
      <c r="I7980">
        <v>0.92512799999999995</v>
      </c>
      <c r="J7980">
        <v>0.47913099999999997</v>
      </c>
      <c r="K7980">
        <v>0.155579</v>
      </c>
      <c r="L7980">
        <v>-5.0285000000000003E-2</v>
      </c>
      <c r="M7980" s="16">
        <f>Sinusoidal!I7988-Model!I7980</f>
        <v>-2.0981646138477084E-3</v>
      </c>
      <c r="N7980" s="17">
        <f>Sinusoidal!J7988-Model!J7980</f>
        <v>-2.844255151231434E-4</v>
      </c>
      <c r="O7980" s="18">
        <f>Sinusoidal!K7988-Model!K7980</f>
        <v>7.9787328112007616E-4</v>
      </c>
      <c r="P7980" s="18">
        <f>Sinusoidal!L7988-Model!L7980</f>
        <v>3.6645117210137163E-4</v>
      </c>
    </row>
    <row r="7981" spans="1:16">
      <c r="A7981">
        <v>2458148.2013869998</v>
      </c>
      <c r="B7981" s="7">
        <f t="shared" si="126"/>
        <v>43129.701386999805</v>
      </c>
      <c r="C7981">
        <v>0.85494400000000004</v>
      </c>
      <c r="D7981">
        <v>4.1543999999999998E-2</v>
      </c>
      <c r="E7981">
        <v>-2.9957999999999999E-2</v>
      </c>
      <c r="F7981" s="16">
        <f>Sinusoidal!I7989-Model!C7981</f>
        <v>5.586001423464293E-2</v>
      </c>
      <c r="G7981" s="17">
        <f>Sinusoidal!J7989-Model!D7981</f>
        <v>0.44789021418759367</v>
      </c>
      <c r="H7981" s="18">
        <f>Sinusoidal!K7989-Model!E7981</f>
        <v>0.19968971539467223</v>
      </c>
      <c r="I7981">
        <v>0.91334499999999996</v>
      </c>
      <c r="J7981">
        <v>0.48987599999999998</v>
      </c>
      <c r="K7981">
        <v>0.169102</v>
      </c>
      <c r="L7981">
        <v>-4.6182000000000001E-2</v>
      </c>
      <c r="M7981" s="16">
        <f>Sinusoidal!I7989-Model!I7981</f>
        <v>-2.5409857653569956E-3</v>
      </c>
      <c r="N7981" s="17">
        <f>Sinusoidal!J7989-Model!J7981</f>
        <v>-4.4178581240628123E-4</v>
      </c>
      <c r="O7981" s="18">
        <f>Sinusoidal!K7989-Model!K7981</f>
        <v>6.2971539467221449E-4</v>
      </c>
      <c r="P7981" s="18">
        <f>Sinusoidal!L7989-Model!L7981</f>
        <v>3.7502007715562585E-4</v>
      </c>
    </row>
    <row r="7982" spans="1:16">
      <c r="A7982">
        <v>2458148.2048590002</v>
      </c>
      <c r="B7982" s="7">
        <f t="shared" si="126"/>
        <v>43129.704859000165</v>
      </c>
      <c r="C7982">
        <v>0.84558999999999995</v>
      </c>
      <c r="D7982">
        <v>5.2332999999999998E-2</v>
      </c>
      <c r="E7982">
        <v>-2.9475000000000001E-2</v>
      </c>
      <c r="F7982" s="16">
        <f>Sinusoidal!I7990-Model!C7982</f>
        <v>5.0035873513453621E-2</v>
      </c>
      <c r="G7982" s="17">
        <f>Sinusoidal!J7990-Model!D7982</f>
        <v>0.4461023806358565</v>
      </c>
      <c r="H7982" s="18">
        <f>Sinusoidal!K7990-Model!E7982</f>
        <v>0.21201138177652173</v>
      </c>
      <c r="I7982">
        <v>0.89860200000000001</v>
      </c>
      <c r="J7982">
        <v>0.49901400000000001</v>
      </c>
      <c r="K7982">
        <v>0.18206600000000001</v>
      </c>
      <c r="L7982">
        <v>-4.1925999999999998E-2</v>
      </c>
      <c r="M7982" s="16">
        <f>Sinusoidal!I7990-Model!I7982</f>
        <v>-2.9761264865464376E-3</v>
      </c>
      <c r="N7982" s="17">
        <f>Sinusoidal!J7990-Model!J7982</f>
        <v>-5.7861936414349557E-4</v>
      </c>
      <c r="O7982" s="18">
        <f>Sinusoidal!K7990-Model!K7982</f>
        <v>4.7038177652172775E-4</v>
      </c>
      <c r="P7982" s="18">
        <f>Sinusoidal!L7990-Model!L7982</f>
        <v>3.7906971037688503E-4</v>
      </c>
    </row>
    <row r="7983" spans="1:16">
      <c r="A7983">
        <v>2458148.2083319998</v>
      </c>
      <c r="B7983" s="7">
        <f t="shared" si="126"/>
        <v>43129.708331999835</v>
      </c>
      <c r="C7983">
        <v>0.833511</v>
      </c>
      <c r="D7983">
        <v>6.2955999999999998E-2</v>
      </c>
      <c r="E7983">
        <v>-2.8863E-2</v>
      </c>
      <c r="F7983" s="16">
        <f>Sinusoidal!I7991-Model!C7983</f>
        <v>4.4033612305103387E-2</v>
      </c>
      <c r="G7983" s="17">
        <f>Sinusoidal!J7991-Model!D7983</f>
        <v>0.442864897059006</v>
      </c>
      <c r="H7983" s="18">
        <f>Sinusoidal!K7991-Model!E7983</f>
        <v>0.22361236682663993</v>
      </c>
      <c r="I7983">
        <v>0.88094700000000004</v>
      </c>
      <c r="J7983">
        <v>0.50651500000000005</v>
      </c>
      <c r="K7983">
        <v>0.19442699999999999</v>
      </c>
      <c r="L7983">
        <v>-3.7529E-2</v>
      </c>
      <c r="M7983" s="16">
        <f>Sinusoidal!I7991-Model!I7983</f>
        <v>-3.4023876948966469E-3</v>
      </c>
      <c r="N7983" s="17">
        <f>Sinusoidal!J7991-Model!J7983</f>
        <v>-6.9410294099403469E-4</v>
      </c>
      <c r="O7983" s="18">
        <f>Sinusoidal!K7991-Model!K7983</f>
        <v>3.2236682663994154E-4</v>
      </c>
      <c r="P7983" s="18">
        <f>Sinusoidal!L7991-Model!L7983</f>
        <v>3.7679136243169709E-4</v>
      </c>
    </row>
    <row r="7984" spans="1:16">
      <c r="A7984">
        <v>2458148.2118040002</v>
      </c>
      <c r="B7984" s="7">
        <f t="shared" si="126"/>
        <v>43129.711804000195</v>
      </c>
      <c r="C7984">
        <v>0.81875500000000001</v>
      </c>
      <c r="D7984">
        <v>7.3370000000000005E-2</v>
      </c>
      <c r="E7984">
        <v>-2.8122000000000001E-2</v>
      </c>
      <c r="F7984" s="16">
        <f>Sinusoidal!I7992-Model!C7984</f>
        <v>3.7863839992608228E-2</v>
      </c>
      <c r="G7984" s="17">
        <f>Sinusoidal!J7992-Model!D7984</f>
        <v>0.4381968237243043</v>
      </c>
      <c r="H7984" s="18">
        <f>Sinusoidal!K7992-Model!E7984</f>
        <v>0.23445308284644822</v>
      </c>
      <c r="I7984">
        <v>0.86043800000000004</v>
      </c>
      <c r="J7984">
        <v>0.51235600000000003</v>
      </c>
      <c r="K7984">
        <v>0.20614499999999999</v>
      </c>
      <c r="L7984">
        <v>-3.3007000000000002E-2</v>
      </c>
      <c r="M7984" s="16">
        <f>Sinusoidal!I7992-Model!I7984</f>
        <v>-3.8191600073917975E-3</v>
      </c>
      <c r="N7984" s="17">
        <f>Sinusoidal!J7992-Model!J7984</f>
        <v>-7.8917627569574655E-4</v>
      </c>
      <c r="O7984" s="18">
        <f>Sinusoidal!K7992-Model!K7984</f>
        <v>1.8608284644822115E-4</v>
      </c>
      <c r="P7984" s="18">
        <f>Sinusoidal!L7992-Model!L7984</f>
        <v>3.6993979226078444E-4</v>
      </c>
    </row>
    <row r="7985" spans="1:16">
      <c r="A7985">
        <v>2458148.2152760001</v>
      </c>
      <c r="B7985" s="7">
        <f t="shared" si="126"/>
        <v>43129.71527600009</v>
      </c>
      <c r="C7985">
        <v>0.80138200000000004</v>
      </c>
      <c r="D7985">
        <v>8.3537E-2</v>
      </c>
      <c r="E7985">
        <v>-2.7257E-2</v>
      </c>
      <c r="F7985" s="16">
        <f>Sinusoidal!I7993-Model!C7985</f>
        <v>3.1534386280456017E-2</v>
      </c>
      <c r="G7985" s="17">
        <f>Sinusoidal!J7993-Model!D7985</f>
        <v>0.43211753553625576</v>
      </c>
      <c r="H7985" s="18">
        <f>Sinusoidal!K7993-Model!E7985</f>
        <v>0.24450098836013923</v>
      </c>
      <c r="I7985">
        <v>0.83714200000000005</v>
      </c>
      <c r="J7985">
        <v>0.51652100000000001</v>
      </c>
      <c r="K7985">
        <v>0.21718199999999999</v>
      </c>
      <c r="L7985">
        <v>-2.8374E-2</v>
      </c>
      <c r="M7985" s="16">
        <f>Sinusoidal!I7993-Model!I7985</f>
        <v>-4.2256137195439969E-3</v>
      </c>
      <c r="N7985" s="17">
        <f>Sinusoidal!J7993-Model!J7985</f>
        <v>-8.6646446374427644E-4</v>
      </c>
      <c r="O7985" s="18">
        <f>Sinusoidal!K7993-Model!K7985</f>
        <v>6.1988360139236809E-5</v>
      </c>
      <c r="P7985" s="18">
        <f>Sinusoidal!L7993-Model!L7985</f>
        <v>3.5787940223238821E-4</v>
      </c>
    </row>
    <row r="7986" spans="1:16">
      <c r="A7986">
        <v>2458148.218748</v>
      </c>
      <c r="B7986" s="7">
        <f t="shared" si="126"/>
        <v>43129.718747999985</v>
      </c>
      <c r="C7986">
        <v>0.78145900000000001</v>
      </c>
      <c r="D7986">
        <v>9.3415999999999999E-2</v>
      </c>
      <c r="E7986">
        <v>-2.6268E-2</v>
      </c>
      <c r="F7986" s="16">
        <f>Sinusoidal!I7994-Model!C7986</f>
        <v>2.5055081328382078E-2</v>
      </c>
      <c r="G7986" s="17">
        <f>Sinusoidal!J7994-Model!D7986</f>
        <v>0.42465478240880278</v>
      </c>
      <c r="H7986" s="18">
        <f>Sinusoidal!K7994-Model!E7986</f>
        <v>0.25372070980327222</v>
      </c>
      <c r="I7986">
        <v>0.81113500000000005</v>
      </c>
      <c r="J7986">
        <v>0.51899600000000001</v>
      </c>
      <c r="K7986">
        <v>0.22750100000000001</v>
      </c>
      <c r="L7986">
        <v>-2.3647000000000001E-2</v>
      </c>
      <c r="M7986" s="16">
        <f>Sinusoidal!I7994-Model!I7986</f>
        <v>-4.6209186716179573E-3</v>
      </c>
      <c r="N7986" s="17">
        <f>Sinusoidal!J7994-Model!J7986</f>
        <v>-9.2521759119723601E-4</v>
      </c>
      <c r="O7986" s="18">
        <f>Sinusoidal!K7994-Model!K7986</f>
        <v>-4.82901967278071E-5</v>
      </c>
      <c r="P7986" s="18">
        <f>Sinusoidal!L7994-Model!L7986</f>
        <v>3.4263167861657215E-4</v>
      </c>
    </row>
    <row r="7987" spans="1:16">
      <c r="A7987">
        <v>2458148.2222210001</v>
      </c>
      <c r="B7987" s="7">
        <f t="shared" si="126"/>
        <v>43129.72222100012</v>
      </c>
      <c r="C7987">
        <v>0.75906399999999996</v>
      </c>
      <c r="D7987">
        <v>0.10297000000000001</v>
      </c>
      <c r="E7987">
        <v>-2.5159000000000001E-2</v>
      </c>
      <c r="F7987" s="16">
        <f>Sinusoidal!I7995-Model!C7987</f>
        <v>1.8433506710904379E-2</v>
      </c>
      <c r="G7987" s="17">
        <f>Sinusoidal!J7995-Model!D7987</f>
        <v>0.41583773221470377</v>
      </c>
      <c r="H7987" s="18">
        <f>Sinusoidal!K7995-Model!E7987</f>
        <v>0.26208315618411088</v>
      </c>
      <c r="I7987">
        <v>0.78250399999999998</v>
      </c>
      <c r="J7987">
        <v>0.51977600000000002</v>
      </c>
      <c r="K7987">
        <v>0.237068</v>
      </c>
      <c r="L7987">
        <v>-1.8839999999999999E-2</v>
      </c>
      <c r="M7987" s="16">
        <f>Sinusoidal!I7995-Model!I7987</f>
        <v>-5.0064932890956371E-3</v>
      </c>
      <c r="N7987" s="17">
        <f>Sinusoidal!J7995-Model!J7987</f>
        <v>-9.6826778529623958E-4</v>
      </c>
      <c r="O7987" s="18">
        <f>Sinusoidal!K7995-Model!K7987</f>
        <v>-1.4384381588913864E-4</v>
      </c>
      <c r="P7987" s="18">
        <f>Sinusoidal!L7995-Model!L7987</f>
        <v>3.2292374356048675E-4</v>
      </c>
    </row>
    <row r="7988" spans="1:16">
      <c r="A7988">
        <v>2458148.225693</v>
      </c>
      <c r="B7988" s="7">
        <f t="shared" si="126"/>
        <v>43129.725693000015</v>
      </c>
      <c r="C7988">
        <v>0.73427900000000002</v>
      </c>
      <c r="D7988">
        <v>0.112164</v>
      </c>
      <c r="E7988">
        <v>-2.3934E-2</v>
      </c>
      <c r="F7988" s="16">
        <f>Sinusoidal!I7996-Model!C7988</f>
        <v>1.1681718009409869E-2</v>
      </c>
      <c r="G7988" s="17">
        <f>Sinusoidal!J7996-Model!D7988</f>
        <v>0.40569899617294808</v>
      </c>
      <c r="H7988" s="18">
        <f>Sinusoidal!K7996-Model!E7988</f>
        <v>0.26956162634624126</v>
      </c>
      <c r="I7988">
        <v>0.75134000000000001</v>
      </c>
      <c r="J7988">
        <v>0.51886100000000002</v>
      </c>
      <c r="K7988">
        <v>0.24585299999999999</v>
      </c>
      <c r="L7988">
        <v>-1.3971000000000001E-2</v>
      </c>
      <c r="M7988" s="16">
        <f>Sinusoidal!I7996-Model!I7988</f>
        <v>-5.3792819905901235E-3</v>
      </c>
      <c r="N7988" s="17">
        <f>Sinusoidal!J7996-Model!J7988</f>
        <v>-9.9800382705195201E-4</v>
      </c>
      <c r="O7988" s="18">
        <f>Sinusoidal!K7996-Model!K7988</f>
        <v>-2.2537365375871476E-4</v>
      </c>
      <c r="P7988" s="18">
        <f>Sinusoidal!L7996-Model!L7988</f>
        <v>3.0123786127433071E-4</v>
      </c>
    </row>
    <row r="7989" spans="1:16">
      <c r="A7989">
        <v>2458148.2291649999</v>
      </c>
      <c r="B7989" s="7">
        <f t="shared" si="126"/>
        <v>43129.72916499991</v>
      </c>
      <c r="C7989">
        <v>0.70719699999999996</v>
      </c>
      <c r="D7989">
        <v>0.120963</v>
      </c>
      <c r="E7989">
        <v>-2.2596999999999999E-2</v>
      </c>
      <c r="F7989" s="16">
        <f>Sinusoidal!I7997-Model!C7989</f>
        <v>4.8089399363788754E-3</v>
      </c>
      <c r="G7989" s="17">
        <f>Sinusoidal!J7997-Model!D7989</f>
        <v>0.3942766365918518</v>
      </c>
      <c r="H7989" s="18">
        <f>Sinusoidal!K7997-Model!E7989</f>
        <v>0.27613190848461072</v>
      </c>
      <c r="I7989">
        <v>0.71774499999999997</v>
      </c>
      <c r="J7989">
        <v>0.51625500000000002</v>
      </c>
      <c r="K7989">
        <v>0.25382700000000002</v>
      </c>
      <c r="L7989">
        <v>-9.0539999999999995E-3</v>
      </c>
      <c r="M7989" s="16">
        <f>Sinusoidal!I7997-Model!I7989</f>
        <v>-5.7390600636211264E-3</v>
      </c>
      <c r="N7989" s="17">
        <f>Sinusoidal!J7997-Model!J7989</f>
        <v>-1.0153634081482288E-3</v>
      </c>
      <c r="O7989" s="18">
        <f>Sinusoidal!K7997-Model!K7989</f>
        <v>-2.9209151538928113E-4</v>
      </c>
      <c r="P7989" s="18">
        <f>Sinusoidal!L7997-Model!L7989</f>
        <v>2.758617378825802E-4</v>
      </c>
    </row>
    <row r="7990" spans="1:16">
      <c r="A7990">
        <v>2458148.2326369998</v>
      </c>
      <c r="B7990" s="7">
        <f t="shared" si="126"/>
        <v>43129.732636999805</v>
      </c>
      <c r="C7990">
        <v>0.67791699999999999</v>
      </c>
      <c r="D7990">
        <v>0.12933600000000001</v>
      </c>
      <c r="E7990">
        <v>-2.1152000000000001E-2</v>
      </c>
      <c r="F7990" s="16">
        <f>Sinusoidal!I7998-Model!C7990</f>
        <v>-2.1737650203633718E-3</v>
      </c>
      <c r="G7990" s="17">
        <f>Sinusoidal!J7998-Model!D7990</f>
        <v>0.38161015694274802</v>
      </c>
      <c r="H7990" s="18">
        <f>Sinusoidal!K7998-Model!E7990</f>
        <v>0.28177237159252527</v>
      </c>
      <c r="I7990">
        <v>0.68183000000000005</v>
      </c>
      <c r="J7990">
        <v>0.51196900000000001</v>
      </c>
      <c r="K7990">
        <v>0.26096399999999997</v>
      </c>
      <c r="L7990">
        <v>-4.1060000000000003E-3</v>
      </c>
      <c r="M7990" s="16">
        <f>Sinusoidal!I7998-Model!I7990</f>
        <v>-6.0867650203634271E-3</v>
      </c>
      <c r="N7990" s="17">
        <f>Sinusoidal!J7998-Model!J7990</f>
        <v>-1.0228430572519764E-3</v>
      </c>
      <c r="O7990" s="18">
        <f>Sinusoidal!K7998-Model!K7990</f>
        <v>-3.4362840747470536E-4</v>
      </c>
      <c r="P7990" s="18">
        <f>Sinusoidal!L7998-Model!L7990</f>
        <v>2.4793945195328293E-4</v>
      </c>
    </row>
    <row r="7991" spans="1:16">
      <c r="A7991">
        <v>2458148.2361090002</v>
      </c>
      <c r="B7991" s="7">
        <f t="shared" si="126"/>
        <v>43129.736109000165</v>
      </c>
      <c r="C7991">
        <v>0.64654299999999998</v>
      </c>
      <c r="D7991">
        <v>0.13725300000000001</v>
      </c>
      <c r="E7991">
        <v>-1.9604E-2</v>
      </c>
      <c r="F7991" s="16">
        <f>Sinusoidal!I7999-Model!C7991</f>
        <v>-9.2528533587566963E-3</v>
      </c>
      <c r="G7991" s="17">
        <f>Sinusoidal!J7999-Model!D7991</f>
        <v>0.36774347429648141</v>
      </c>
      <c r="H7991" s="18">
        <f>Sinusoidal!K7999-Model!E7991</f>
        <v>0.28646504854305688</v>
      </c>
      <c r="I7991">
        <v>0.64371100000000003</v>
      </c>
      <c r="J7991">
        <v>0.506019</v>
      </c>
      <c r="K7991">
        <v>0.26724199999999998</v>
      </c>
      <c r="L7991">
        <v>8.5499999999999997E-4</v>
      </c>
      <c r="M7991" s="16">
        <f>Sinusoidal!I7999-Model!I7991</f>
        <v>-6.4208533587567507E-3</v>
      </c>
      <c r="N7991" s="17">
        <f>Sinusoidal!J7999-Model!J7991</f>
        <v>-1.0225257035185731E-3</v>
      </c>
      <c r="O7991" s="18">
        <f>Sinusoidal!K7999-Model!K7991</f>
        <v>-3.8095145694311272E-4</v>
      </c>
      <c r="P7991" s="18">
        <f>Sinusoidal!L7999-Model!L7991</f>
        <v>2.1952285053905096E-4</v>
      </c>
    </row>
    <row r="7992" spans="1:16">
      <c r="A7992">
        <v>2458148.2395819998</v>
      </c>
      <c r="B7992" s="7">
        <f t="shared" si="126"/>
        <v>43129.739581999835</v>
      </c>
      <c r="C7992">
        <v>0.61318899999999998</v>
      </c>
      <c r="D7992">
        <v>0.14468800000000001</v>
      </c>
      <c r="E7992">
        <v>-1.7958999999999999E-2</v>
      </c>
      <c r="F7992" s="16">
        <f>Sinusoidal!I8000-Model!C7992</f>
        <v>-1.6417681573194565E-2</v>
      </c>
      <c r="G7992" s="17">
        <f>Sinusoidal!J8000-Model!D7992</f>
        <v>0.35272187421201207</v>
      </c>
      <c r="H7992" s="18">
        <f>Sinusoidal!K8000-Model!E7992</f>
        <v>0.29019571053571086</v>
      </c>
      <c r="I7992">
        <v>0.60351200000000005</v>
      </c>
      <c r="J7992">
        <v>0.49842799999999998</v>
      </c>
      <c r="K7992">
        <v>0.27264100000000002</v>
      </c>
      <c r="L7992">
        <v>5.8149999999999999E-3</v>
      </c>
      <c r="M7992" s="16">
        <f>Sinusoidal!I8000-Model!I7992</f>
        <v>-6.740681573194629E-3</v>
      </c>
      <c r="N7992" s="17">
        <f>Sinusoidal!J8000-Model!J7992</f>
        <v>-1.0181257879879335E-3</v>
      </c>
      <c r="O7992" s="18">
        <f>Sinusoidal!K8000-Model!K7992</f>
        <v>-4.0428946428916479E-4</v>
      </c>
      <c r="P7992" s="18">
        <f>Sinusoidal!L8000-Model!L7992</f>
        <v>1.8862324422516067E-4</v>
      </c>
    </row>
    <row r="7993" spans="1:16">
      <c r="A7993">
        <v>2458148.2430540002</v>
      </c>
      <c r="B7993" s="7">
        <f t="shared" si="126"/>
        <v>43129.743054000195</v>
      </c>
      <c r="C7993">
        <v>0.57797200000000004</v>
      </c>
      <c r="D7993">
        <v>0.151614</v>
      </c>
      <c r="E7993">
        <v>-1.6223000000000001E-2</v>
      </c>
      <c r="F7993" s="16">
        <f>Sinusoidal!I8001-Model!C7993</f>
        <v>-2.3653910179512128E-2</v>
      </c>
      <c r="G7993" s="17">
        <f>Sinusoidal!J8001-Model!D7993</f>
        <v>0.33659694822333963</v>
      </c>
      <c r="H7993" s="18">
        <f>Sinusoidal!K8001-Model!E7993</f>
        <v>0.29295293266694794</v>
      </c>
      <c r="I7993">
        <v>0.56136299999999995</v>
      </c>
      <c r="J7993">
        <v>0.48922100000000002</v>
      </c>
      <c r="K7993">
        <v>0.27714499999999997</v>
      </c>
      <c r="L7993">
        <v>1.0755000000000001E-2</v>
      </c>
      <c r="M7993" s="16">
        <f>Sinusoidal!I8001-Model!I7993</f>
        <v>-7.0449101795120317E-3</v>
      </c>
      <c r="N7993" s="17">
        <f>Sinusoidal!J8001-Model!J7993</f>
        <v>-1.0100517766603589E-3</v>
      </c>
      <c r="O7993" s="18">
        <f>Sinusoidal!K8001-Model!K7993</f>
        <v>-4.1506733305202159E-4</v>
      </c>
      <c r="P7993" s="18">
        <f>Sinusoidal!L8001-Model!L7993</f>
        <v>1.5826323357453348E-4</v>
      </c>
    </row>
    <row r="7994" spans="1:16">
      <c r="A7994">
        <v>2458148.2465260001</v>
      </c>
      <c r="B7994" s="7">
        <f t="shared" si="126"/>
        <v>43129.74652600009</v>
      </c>
      <c r="C7994">
        <v>0.54101699999999997</v>
      </c>
      <c r="D7994">
        <v>0.15801100000000001</v>
      </c>
      <c r="E7994">
        <v>-1.4402E-2</v>
      </c>
      <c r="F7994" s="16">
        <f>Sinusoidal!I8002-Model!C7994</f>
        <v>-3.0948929444233886E-2</v>
      </c>
      <c r="G7994" s="17">
        <f>Sinusoidal!J8002-Model!D7994</f>
        <v>0.31941851412748551</v>
      </c>
      <c r="H7994" s="18">
        <f>Sinusoidal!K8002-Model!E7994</f>
        <v>0.29472815041198902</v>
      </c>
      <c r="I7994">
        <v>0.51740200000000003</v>
      </c>
      <c r="J7994">
        <v>0.478433</v>
      </c>
      <c r="K7994">
        <v>0.28073999999999999</v>
      </c>
      <c r="L7994">
        <v>1.5661000000000001E-2</v>
      </c>
      <c r="M7994" s="16">
        <f>Sinusoidal!I8002-Model!I7994</f>
        <v>-7.3339294442339442E-3</v>
      </c>
      <c r="N7994" s="17">
        <f>Sinusoidal!J8002-Model!J7994</f>
        <v>-1.0034858725144757E-3</v>
      </c>
      <c r="O7994" s="18">
        <f>Sinusoidal!K8002-Model!K7994</f>
        <v>-4.1384958801099492E-4</v>
      </c>
      <c r="P7994" s="18">
        <f>Sinusoidal!L8002-Model!L7994</f>
        <v>1.2652849893259391E-4</v>
      </c>
    </row>
    <row r="7995" spans="1:16">
      <c r="A7995">
        <v>2458148.249998</v>
      </c>
      <c r="B7995" s="7">
        <f t="shared" si="126"/>
        <v>43129.749997999985</v>
      </c>
      <c r="C7995">
        <v>0.50244999999999995</v>
      </c>
      <c r="D7995">
        <v>0.163858</v>
      </c>
      <c r="E7995">
        <v>-1.2501999999999999E-2</v>
      </c>
      <c r="F7995" s="16">
        <f>Sinusoidal!I8003-Model!C7995</f>
        <v>-3.8285305438882533E-2</v>
      </c>
      <c r="G7995" s="17">
        <f>Sinusoidal!J8003-Model!D7995</f>
        <v>0.30124251933176582</v>
      </c>
      <c r="H7995" s="18">
        <f>Sinusoidal!K8003-Model!E7995</f>
        <v>0.2955157068349184</v>
      </c>
      <c r="I7995">
        <v>0.47177200000000002</v>
      </c>
      <c r="J7995">
        <v>0.46609800000000001</v>
      </c>
      <c r="K7995">
        <v>0.28341499999999997</v>
      </c>
      <c r="L7995">
        <v>2.0514999999999999E-2</v>
      </c>
      <c r="M7995" s="16">
        <f>Sinusoidal!I8003-Model!I7995</f>
        <v>-7.6073054388826056E-3</v>
      </c>
      <c r="N7995" s="17">
        <f>Sinusoidal!J8003-Model!J7995</f>
        <v>-9.9748066823418524E-4</v>
      </c>
      <c r="O7995" s="18">
        <f>Sinusoidal!K8003-Model!K7995</f>
        <v>-4.012931650815843E-4</v>
      </c>
      <c r="P7995" s="18">
        <f>Sinusoidal!L8003-Model!L7995</f>
        <v>9.5619385811759189E-5</v>
      </c>
    </row>
    <row r="7996" spans="1:16">
      <c r="A7996">
        <v>2458148.2534710001</v>
      </c>
      <c r="B7996" s="7">
        <f t="shared" si="126"/>
        <v>43129.75347100012</v>
      </c>
      <c r="C7996">
        <v>0.46240599999999998</v>
      </c>
      <c r="D7996">
        <v>0.16913900000000001</v>
      </c>
      <c r="E7996">
        <v>-1.0531E-2</v>
      </c>
      <c r="F7996" s="16">
        <f>Sinusoidal!I8004-Model!C7996</f>
        <v>-4.5649244972837566E-2</v>
      </c>
      <c r="G7996" s="17">
        <f>Sinusoidal!J8004-Model!D7996</f>
        <v>0.28212492757377339</v>
      </c>
      <c r="H7996" s="18">
        <f>Sinusoidal!K8004-Model!E7996</f>
        <v>0.2953148903739739</v>
      </c>
      <c r="I7996">
        <v>0.42461900000000002</v>
      </c>
      <c r="J7996">
        <v>0.45226100000000002</v>
      </c>
      <c r="K7996">
        <v>0.28516399999999997</v>
      </c>
      <c r="L7996">
        <v>2.5301000000000001E-2</v>
      </c>
      <c r="M7996" s="16">
        <f>Sinusoidal!I8004-Model!I7996</f>
        <v>-7.8622449728376065E-3</v>
      </c>
      <c r="N7996" s="17">
        <f>Sinusoidal!J8004-Model!J7996</f>
        <v>-9.9707242622665282E-4</v>
      </c>
      <c r="O7996" s="18">
        <f>Sinusoidal!K8004-Model!K7996</f>
        <v>-3.8010962602608167E-4</v>
      </c>
      <c r="P7996" s="18">
        <f>Sinusoidal!L8004-Model!L7996</f>
        <v>6.5902118565993456E-5</v>
      </c>
    </row>
    <row r="7997" spans="1:16">
      <c r="A7997">
        <v>2458148.256943</v>
      </c>
      <c r="B7997" s="7">
        <f t="shared" si="126"/>
        <v>43129.756943000015</v>
      </c>
      <c r="C7997">
        <v>0.42102000000000001</v>
      </c>
      <c r="D7997">
        <v>0.17383799999999999</v>
      </c>
      <c r="E7997">
        <v>-8.4950000000000008E-3</v>
      </c>
      <c r="F7997" s="16">
        <f>Sinusoidal!I8005-Model!C7997</f>
        <v>-5.3022077898217113E-2</v>
      </c>
      <c r="G7997" s="17">
        <f>Sinusoidal!J8005-Model!D7997</f>
        <v>0.26212658938113143</v>
      </c>
      <c r="H7997" s="18">
        <f>Sinusoidal!K8005-Model!E7997</f>
        <v>0.29412596307958633</v>
      </c>
      <c r="I7997">
        <v>0.37609799999999999</v>
      </c>
      <c r="J7997">
        <v>0.436969</v>
      </c>
      <c r="K7997">
        <v>0.28598200000000001</v>
      </c>
      <c r="L7997">
        <v>3.0002999999999998E-2</v>
      </c>
      <c r="M7997" s="16">
        <f>Sinusoidal!I8005-Model!I7997</f>
        <v>-8.1000778982170951E-3</v>
      </c>
      <c r="N7997" s="17">
        <f>Sinusoidal!J8005-Model!J7997</f>
        <v>-1.0044106188685786E-3</v>
      </c>
      <c r="O7997" s="18">
        <f>Sinusoidal!K8005-Model!K7997</f>
        <v>-3.5103692041366097E-4</v>
      </c>
      <c r="P7997" s="18">
        <f>Sinusoidal!L8005-Model!L7997</f>
        <v>3.79594764070533E-5</v>
      </c>
    </row>
    <row r="7998" spans="1:16">
      <c r="A7998">
        <v>2458148.2604149999</v>
      </c>
      <c r="B7998" s="7">
        <f t="shared" si="126"/>
        <v>43129.76041499991</v>
      </c>
      <c r="C7998">
        <v>0.37843300000000002</v>
      </c>
      <c r="D7998">
        <v>0.17794399999999999</v>
      </c>
      <c r="E7998">
        <v>-6.404E-3</v>
      </c>
      <c r="F7998" s="16">
        <f>Sinusoidal!I8006-Model!C7998</f>
        <v>-6.0386755222664956E-2</v>
      </c>
      <c r="G7998" s="17">
        <f>Sinusoidal!J8006-Model!D7998</f>
        <v>0.24130809669113451</v>
      </c>
      <c r="H7998" s="18">
        <f>Sinusoidal!K8006-Model!E7998</f>
        <v>0.29195617921360723</v>
      </c>
      <c r="I7998">
        <v>0.32636599999999999</v>
      </c>
      <c r="J7998">
        <v>0.42027199999999998</v>
      </c>
      <c r="K7998">
        <v>0.28586699999999998</v>
      </c>
      <c r="L7998">
        <v>3.4606999999999999E-2</v>
      </c>
      <c r="M7998" s="16">
        <f>Sinusoidal!I8006-Model!I7998</f>
        <v>-8.3197552226649263E-3</v>
      </c>
      <c r="N7998" s="17">
        <f>Sinusoidal!J8006-Model!J7998</f>
        <v>-1.0199033088654774E-3</v>
      </c>
      <c r="O7998" s="18">
        <f>Sinusoidal!K8006-Model!K7998</f>
        <v>-3.1482078639277766E-4</v>
      </c>
      <c r="P7998" s="18">
        <f>Sinusoidal!L8006-Model!L7998</f>
        <v>1.0640767423034103E-5</v>
      </c>
    </row>
    <row r="7999" spans="1:16">
      <c r="A7999">
        <v>2458148.2638869998</v>
      </c>
      <c r="B7999" s="7">
        <f t="shared" si="126"/>
        <v>43129.763886999805</v>
      </c>
      <c r="C7999">
        <v>0.33478799999999997</v>
      </c>
      <c r="D7999">
        <v>0.181448</v>
      </c>
      <c r="E7999">
        <v>-4.2630000000000003E-3</v>
      </c>
      <c r="F7999" s="16">
        <f>Sinusoidal!I8007-Model!C7999</f>
        <v>-6.7724361416334977E-2</v>
      </c>
      <c r="G7999" s="17">
        <f>Sinusoidal!J8007-Model!D7999</f>
        <v>0.21973262210126004</v>
      </c>
      <c r="H7999" s="18">
        <f>Sinusoidal!K8007-Model!E7999</f>
        <v>0.28881079414947242</v>
      </c>
      <c r="I7999">
        <v>0.27558300000000002</v>
      </c>
      <c r="J7999">
        <v>0.402227</v>
      </c>
      <c r="K7999">
        <v>0.28482200000000002</v>
      </c>
      <c r="L7999">
        <v>3.9095999999999999E-2</v>
      </c>
      <c r="M7999" s="16">
        <f>Sinusoidal!I8007-Model!I7999</f>
        <v>-8.5193614163350251E-3</v>
      </c>
      <c r="N7999" s="17">
        <f>Sinusoidal!J8007-Model!J7999</f>
        <v>-1.0463778987399586E-3</v>
      </c>
      <c r="O7999" s="18">
        <f>Sinusoidal!K8007-Model!K7999</f>
        <v>-2.7420585052762014E-4</v>
      </c>
      <c r="P7999" s="18">
        <f>Sinusoidal!L8007-Model!L7999</f>
        <v>-1.3889061298170968E-5</v>
      </c>
    </row>
    <row r="8000" spans="1:16">
      <c r="A8000">
        <v>2458148.2673590002</v>
      </c>
      <c r="B8000" s="7">
        <f t="shared" si="126"/>
        <v>43129.767359000165</v>
      </c>
      <c r="C8000">
        <v>0.29022799999999999</v>
      </c>
      <c r="D8000">
        <v>0.18434400000000001</v>
      </c>
      <c r="E8000">
        <v>-2.081E-3</v>
      </c>
      <c r="F8000" s="16">
        <f>Sinusoidal!I8008-Model!C8000</f>
        <v>-7.5012639252057839E-2</v>
      </c>
      <c r="G8000" s="17">
        <f>Sinusoidal!J8008-Model!D8000</f>
        <v>0.19746474327170549</v>
      </c>
      <c r="H8000" s="18">
        <f>Sinusoidal!K8008-Model!E8000</f>
        <v>0.28470206354441696</v>
      </c>
      <c r="I8000">
        <v>0.223914</v>
      </c>
      <c r="J8000">
        <v>0.38289499999999999</v>
      </c>
      <c r="K8000">
        <v>0.28285199999999999</v>
      </c>
      <c r="L8000">
        <v>4.3456000000000002E-2</v>
      </c>
      <c r="M8000" s="16">
        <f>Sinusoidal!I8008-Model!I8000</f>
        <v>-8.6986392520578548E-3</v>
      </c>
      <c r="N8000" s="17">
        <f>Sinusoidal!J8008-Model!J8000</f>
        <v>-1.0862567282944879E-3</v>
      </c>
      <c r="O8000" s="18">
        <f>Sinusoidal!K8008-Model!K8000</f>
        <v>-2.3093645558303066E-4</v>
      </c>
      <c r="P8000" s="18">
        <f>Sinusoidal!L8008-Model!L8000</f>
        <v>-3.6101336673095841E-5</v>
      </c>
    </row>
    <row r="8001" spans="1:16">
      <c r="A8001">
        <v>2458148.2708319998</v>
      </c>
      <c r="B8001" s="7">
        <f t="shared" si="126"/>
        <v>43129.770831999835</v>
      </c>
      <c r="C8001">
        <v>0.24490200000000001</v>
      </c>
      <c r="D8001">
        <v>0.18662599999999999</v>
      </c>
      <c r="E8001">
        <v>1.3300000000000001E-4</v>
      </c>
      <c r="F8001" s="16">
        <f>Sinusoidal!I8009-Model!C8001</f>
        <v>-8.2232525476967994E-2</v>
      </c>
      <c r="G8001" s="17">
        <f>Sinusoidal!J8009-Model!D8001</f>
        <v>0.17457325304933166</v>
      </c>
      <c r="H8001" s="18">
        <f>Sinusoidal!K8009-Model!E8001</f>
        <v>0.27964523278645226</v>
      </c>
      <c r="I8001">
        <v>0.17152600000000001</v>
      </c>
      <c r="J8001">
        <v>0.36234</v>
      </c>
      <c r="K8001">
        <v>0.27996500000000002</v>
      </c>
      <c r="L8001">
        <v>4.7673E-2</v>
      </c>
      <c r="M8001" s="16">
        <f>Sinusoidal!I8009-Model!I8001</f>
        <v>-8.8565254769679969E-3</v>
      </c>
      <c r="N8001" s="17">
        <f>Sinusoidal!J8009-Model!J8001</f>
        <v>-1.1407469506683476E-3</v>
      </c>
      <c r="O8001" s="18">
        <f>Sinusoidal!K8009-Model!K8001</f>
        <v>-1.8676721354776715E-4</v>
      </c>
      <c r="P8001" s="18">
        <f>Sinusoidal!L8009-Model!L8001</f>
        <v>-5.6056751663743909E-5</v>
      </c>
    </row>
    <row r="8002" spans="1:16">
      <c r="A8002">
        <v>2458148.2743040002</v>
      </c>
      <c r="B8002" s="7">
        <f t="shared" si="126"/>
        <v>43129.774304000195</v>
      </c>
      <c r="C8002">
        <v>0.19895499999999999</v>
      </c>
      <c r="D8002">
        <v>0.18829399999999999</v>
      </c>
      <c r="E8002">
        <v>2.372E-3</v>
      </c>
      <c r="F8002" s="16">
        <f>Sinusoidal!I8010-Model!C8002</f>
        <v>-8.9358695580210784E-2</v>
      </c>
      <c r="G8002" s="17">
        <f>Sinusoidal!J8010-Model!D8002</f>
        <v>0.15112495592813938</v>
      </c>
      <c r="H8002" s="18">
        <f>Sinusoidal!K8010-Model!E8002</f>
        <v>0.27365651675029223</v>
      </c>
      <c r="I8002">
        <v>0.118588</v>
      </c>
      <c r="J8002">
        <v>0.34062900000000002</v>
      </c>
      <c r="K8002">
        <v>0.276171</v>
      </c>
      <c r="L8002">
        <v>5.1733000000000001E-2</v>
      </c>
      <c r="M8002" s="16">
        <f>Sinusoidal!I8010-Model!I8002</f>
        <v>-8.9916955802107901E-3</v>
      </c>
      <c r="N8002" s="17">
        <f>Sinusoidal!J8010-Model!J8002</f>
        <v>-1.2100440718606498E-3</v>
      </c>
      <c r="O8002" s="18">
        <f>Sinusoidal!K8010-Model!K8002</f>
        <v>-1.4248324970778103E-4</v>
      </c>
      <c r="P8002" s="18">
        <f>Sinusoidal!L8010-Model!L8002</f>
        <v>-7.3359788320653818E-5</v>
      </c>
    </row>
    <row r="8003" spans="1:16">
      <c r="A8003">
        <v>2458148.2777760001</v>
      </c>
      <c r="B8003" s="7">
        <f t="shared" si="126"/>
        <v>43129.77777600009</v>
      </c>
      <c r="C8003">
        <v>0.152535</v>
      </c>
      <c r="D8003">
        <v>0.18934799999999999</v>
      </c>
      <c r="E8003">
        <v>4.627E-3</v>
      </c>
      <c r="F8003" s="16">
        <f>Sinusoidal!I8011-Model!C8003</f>
        <v>-9.6367115890083593E-2</v>
      </c>
      <c r="G8003" s="17">
        <f>Sinusoidal!J8011-Model!D8003</f>
        <v>0.1271904515063311</v>
      </c>
      <c r="H8003" s="18">
        <f>Sinusoidal!K8011-Model!E8003</f>
        <v>0.26675706992786491</v>
      </c>
      <c r="I8003">
        <v>6.5272999999999998E-2</v>
      </c>
      <c r="J8003">
        <v>0.31783400000000001</v>
      </c>
      <c r="K8003">
        <v>0.27148600000000001</v>
      </c>
      <c r="L8003">
        <v>5.5621999999999998E-2</v>
      </c>
      <c r="M8003" s="16">
        <f>Sinusoidal!I8011-Model!I8003</f>
        <v>-9.1051158900835941E-3</v>
      </c>
      <c r="N8003" s="17">
        <f>Sinusoidal!J8011-Model!J8003</f>
        <v>-1.2955484936689188E-3</v>
      </c>
      <c r="O8003" s="18">
        <f>Sinusoidal!K8011-Model!K8003</f>
        <v>-1.0193007213510352E-4</v>
      </c>
      <c r="P8003" s="18">
        <f>Sinusoidal!L8011-Model!L8003</f>
        <v>-8.7114619633996138E-5</v>
      </c>
    </row>
    <row r="8004" spans="1:16">
      <c r="A8004">
        <v>2458148.281248</v>
      </c>
      <c r="B8004" s="7">
        <f t="shared" ref="B8004:B8067" si="127">A8004-2415018.5</f>
        <v>43129.781247999985</v>
      </c>
      <c r="C8004">
        <v>0.105791</v>
      </c>
      <c r="D8004">
        <v>0.18979199999999999</v>
      </c>
      <c r="E8004">
        <v>6.8910000000000004E-3</v>
      </c>
      <c r="F8004" s="16">
        <f>Sinusoidal!I8012-Model!C8004</f>
        <v>-0.10323360121164166</v>
      </c>
      <c r="G8004" s="17">
        <f>Sinusoidal!J8012-Model!D8004</f>
        <v>0.10283990564162329</v>
      </c>
      <c r="H8004" s="18">
        <f>Sinusoidal!K8012-Model!E8004</f>
        <v>0.25896894703019641</v>
      </c>
      <c r="I8004">
        <v>1.1750999999999999E-2</v>
      </c>
      <c r="J8004">
        <v>0.29403099999999999</v>
      </c>
      <c r="K8004">
        <v>0.26592399999999999</v>
      </c>
      <c r="L8004">
        <v>5.9327999999999999E-2</v>
      </c>
      <c r="M8004" s="16">
        <f>Sinusoidal!I8012-Model!I8004</f>
        <v>-9.1936012116416548E-3</v>
      </c>
      <c r="N8004" s="17">
        <f>Sinusoidal!J8012-Model!J8004</f>
        <v>-1.3990943583767068E-3</v>
      </c>
      <c r="O8004" s="18">
        <f>Sinusoidal!K8012-Model!K8004</f>
        <v>-6.4052969803607418E-5</v>
      </c>
      <c r="P8004" s="18">
        <f>Sinusoidal!L8012-Model!L8004</f>
        <v>-9.7882633084543647E-5</v>
      </c>
    </row>
    <row r="8005" spans="1:16">
      <c r="A8005">
        <v>2458148.2847210001</v>
      </c>
      <c r="B8005" s="7">
        <f t="shared" si="127"/>
        <v>43129.78472100012</v>
      </c>
      <c r="C8005">
        <v>5.8868999999999998E-2</v>
      </c>
      <c r="D8005">
        <v>0.18963099999999999</v>
      </c>
      <c r="E8005">
        <v>9.1540000000000007E-3</v>
      </c>
      <c r="F8005" s="16">
        <f>Sinusoidal!I8013-Model!C8005</f>
        <v>-0.10993037619636806</v>
      </c>
      <c r="G8005" s="17">
        <f>Sinusoidal!J8013-Model!D8005</f>
        <v>7.8145810046961417E-2</v>
      </c>
      <c r="H8005" s="18">
        <f>Sinusoidal!K8013-Model!E8005</f>
        <v>0.25032005418844688</v>
      </c>
      <c r="I8005">
        <v>-4.1805000000000002E-2</v>
      </c>
      <c r="J8005">
        <v>0.26929599999999998</v>
      </c>
      <c r="K8005">
        <v>0.25950800000000002</v>
      </c>
      <c r="L8005">
        <v>6.2838000000000005E-2</v>
      </c>
      <c r="M8005" s="16">
        <f>Sinusoidal!I8013-Model!I8005</f>
        <v>-9.2563761963680644E-3</v>
      </c>
      <c r="N8005" s="17">
        <f>Sinusoidal!J8013-Model!J8005</f>
        <v>-1.5191899530385689E-3</v>
      </c>
      <c r="O8005" s="18">
        <f>Sinusoidal!K8013-Model!K8005</f>
        <v>-3.3945811553137695E-5</v>
      </c>
      <c r="P8005" s="18">
        <f>Sinusoidal!L8013-Model!L8005</f>
        <v>-1.0464171364156505E-4</v>
      </c>
    </row>
    <row r="8006" spans="1:16">
      <c r="A8006">
        <v>2458148.288193</v>
      </c>
      <c r="B8006" s="7">
        <f t="shared" si="127"/>
        <v>43129.788193000015</v>
      </c>
      <c r="C8006">
        <v>1.1913E-2</v>
      </c>
      <c r="D8006">
        <v>0.18887200000000001</v>
      </c>
      <c r="E8006">
        <v>1.1408E-2</v>
      </c>
      <c r="F8006" s="16">
        <f>Sinusoidal!I8014-Model!C8006</f>
        <v>-0.11642763862527278</v>
      </c>
      <c r="G8006" s="17">
        <f>Sinusoidal!J8014-Model!D8006</f>
        <v>5.3181731105461511E-2</v>
      </c>
      <c r="H8006" s="18">
        <f>Sinusoidal!K8014-Model!E8006</f>
        <v>0.24083909091219133</v>
      </c>
      <c r="I8006">
        <v>-9.5219999999999999E-2</v>
      </c>
      <c r="J8006">
        <v>0.24371100000000001</v>
      </c>
      <c r="K8006">
        <v>0.25225799999999998</v>
      </c>
      <c r="L8006">
        <v>6.6142999999999993E-2</v>
      </c>
      <c r="M8006" s="16">
        <f>Sinusoidal!I8014-Model!I8006</f>
        <v>-9.294638625272772E-3</v>
      </c>
      <c r="N8006" s="17">
        <f>Sinusoidal!J8014-Model!J8006</f>
        <v>-1.6572688945384884E-3</v>
      </c>
      <c r="O8006" s="18">
        <f>Sinusoidal!K8014-Model!K8006</f>
        <v>-1.0909087808652629E-5</v>
      </c>
      <c r="P8006" s="18">
        <f>Sinusoidal!L8014-Model!L8006</f>
        <v>-1.0974741811542454E-4</v>
      </c>
    </row>
    <row r="8007" spans="1:16">
      <c r="A8007">
        <v>2458148.2916649999</v>
      </c>
      <c r="B8007" s="7">
        <f t="shared" si="127"/>
        <v>43129.79166499991</v>
      </c>
      <c r="C8007">
        <v>-3.4931999999999998E-2</v>
      </c>
      <c r="D8007">
        <v>0.187526</v>
      </c>
      <c r="E8007">
        <v>1.3646E-2</v>
      </c>
      <c r="F8007" s="16">
        <f>Sinusoidal!I8015-Model!C8007</f>
        <v>-0.12269712277909076</v>
      </c>
      <c r="G8007" s="17">
        <f>Sinusoidal!J8015-Model!D8007</f>
        <v>2.8020048718966684E-2</v>
      </c>
      <c r="H8007" s="18">
        <f>Sinusoidal!K8015-Model!E8007</f>
        <v>0.23055648299310771</v>
      </c>
      <c r="I8007">
        <v>-0.14832300000000001</v>
      </c>
      <c r="J8007">
        <v>0.217359</v>
      </c>
      <c r="K8007">
        <v>0.244199</v>
      </c>
      <c r="L8007">
        <v>6.923E-2</v>
      </c>
      <c r="M8007" s="16">
        <f>Sinusoidal!I8015-Model!I8007</f>
        <v>-9.3061227790907364E-3</v>
      </c>
      <c r="N8007" s="17">
        <f>Sinusoidal!J8015-Model!J8007</f>
        <v>-1.8129512810333148E-3</v>
      </c>
      <c r="O8007" s="18">
        <f>Sinusoidal!K8015-Model!K8007</f>
        <v>3.4829931077062781E-6</v>
      </c>
      <c r="P8007" s="18">
        <f>Sinusoidal!L8015-Model!L8007</f>
        <v>-1.1089616675499792E-4</v>
      </c>
    </row>
    <row r="8008" spans="1:16">
      <c r="A8008">
        <v>2458148.2951369998</v>
      </c>
      <c r="B8008" s="7">
        <f t="shared" si="127"/>
        <v>43129.795136999805</v>
      </c>
      <c r="C8008">
        <v>-8.1525E-2</v>
      </c>
      <c r="D8008">
        <v>0.18560299999999999</v>
      </c>
      <c r="E8008">
        <v>1.5859999999999999E-2</v>
      </c>
      <c r="F8008" s="16">
        <f>Sinusoidal!I8016-Model!C8008</f>
        <v>-0.12870766106896686</v>
      </c>
      <c r="G8008" s="17">
        <f>Sinusoidal!J8016-Model!D8008</f>
        <v>2.7366860369764656E-3</v>
      </c>
      <c r="H8008" s="18">
        <f>Sinusoidal!K8016-Model!E8008</f>
        <v>0.21950630657164444</v>
      </c>
      <c r="I8008">
        <v>-0.20094300000000001</v>
      </c>
      <c r="J8008">
        <v>0.19032399999999999</v>
      </c>
      <c r="K8008">
        <v>0.23535900000000001</v>
      </c>
      <c r="L8008">
        <v>7.2090000000000001E-2</v>
      </c>
      <c r="M8008" s="16">
        <f>Sinusoidal!I8016-Model!I8008</f>
        <v>-9.2896610689668369E-3</v>
      </c>
      <c r="N8008" s="17">
        <f>Sinusoidal!J8016-Model!J8008</f>
        <v>-1.9843139630235374E-3</v>
      </c>
      <c r="O8008" s="18">
        <f>Sinusoidal!K8016-Model!K8008</f>
        <v>7.306571644410953E-6</v>
      </c>
      <c r="P8008" s="18">
        <f>Sinusoidal!L8016-Model!L8008</f>
        <v>-1.0909057142766132E-4</v>
      </c>
    </row>
    <row r="8009" spans="1:16">
      <c r="A8009">
        <v>2458148.2986090002</v>
      </c>
      <c r="B8009" s="7">
        <f t="shared" si="127"/>
        <v>43129.798609000165</v>
      </c>
      <c r="C8009">
        <v>-0.12772800000000001</v>
      </c>
      <c r="D8009">
        <v>0.183117</v>
      </c>
      <c r="E8009">
        <v>1.8041000000000001E-2</v>
      </c>
      <c r="F8009" s="16">
        <f>Sinusoidal!I8017-Model!C8009</f>
        <v>-0.13442674210814687</v>
      </c>
      <c r="G8009" s="17">
        <f>Sinusoidal!J8017-Model!D8009</f>
        <v>-2.2594169058471891E-2</v>
      </c>
      <c r="H8009" s="18">
        <f>Sinusoidal!K8017-Model!E8009</f>
        <v>0.20772620361266186</v>
      </c>
      <c r="I8009">
        <v>-0.25291000000000002</v>
      </c>
      <c r="J8009">
        <v>0.16269400000000001</v>
      </c>
      <c r="K8009">
        <v>0.225769</v>
      </c>
      <c r="L8009">
        <v>7.4714000000000003E-2</v>
      </c>
      <c r="M8009" s="16">
        <f>Sinusoidal!I8017-Model!I8009</f>
        <v>-9.2447421081468528E-3</v>
      </c>
      <c r="N8009" s="17">
        <f>Sinusoidal!J8017-Model!J8009</f>
        <v>-2.1711690584718946E-3</v>
      </c>
      <c r="O8009" s="18">
        <f>Sinusoidal!K8017-Model!K8009</f>
        <v>-1.7963873381321438E-6</v>
      </c>
      <c r="P8009" s="18">
        <f>Sinusoidal!L8017-Model!L8009</f>
        <v>-1.0460701270677275E-4</v>
      </c>
    </row>
    <row r="8010" spans="1:16">
      <c r="A8010">
        <v>2458148.3020819998</v>
      </c>
      <c r="B8010" s="7">
        <f t="shared" si="127"/>
        <v>43129.802081999835</v>
      </c>
      <c r="C8010">
        <v>-0.173406</v>
      </c>
      <c r="D8010">
        <v>0.18008399999999999</v>
      </c>
      <c r="E8010">
        <v>2.0181999999999999E-2</v>
      </c>
      <c r="F8010" s="16">
        <f>Sinusoidal!I8018-Model!C8010</f>
        <v>-0.13982106341486561</v>
      </c>
      <c r="G8010" s="17">
        <f>Sinusoidal!J8018-Model!D8010</f>
        <v>-4.7898349808769308E-2</v>
      </c>
      <c r="H8010" s="18">
        <f>Sinusoidal!K8018-Model!E8010</f>
        <v>0.1952542890641446</v>
      </c>
      <c r="I8010">
        <v>-0.30405599999999999</v>
      </c>
      <c r="J8010">
        <v>0.13455800000000001</v>
      </c>
      <c r="K8010">
        <v>0.21545900000000001</v>
      </c>
      <c r="L8010">
        <v>7.7093999999999996E-2</v>
      </c>
      <c r="M8010" s="16">
        <f>Sinusoidal!I8018-Model!I8010</f>
        <v>-9.1710634148656212E-3</v>
      </c>
      <c r="N8010" s="17">
        <f>Sinusoidal!J8018-Model!J8010</f>
        <v>-2.3723498087693251E-3</v>
      </c>
      <c r="O8010" s="18">
        <f>Sinusoidal!K8018-Model!K8010</f>
        <v>-2.2710935855402292E-5</v>
      </c>
      <c r="P8010" s="18">
        <f>Sinusoidal!L8018-Model!L8010</f>
        <v>-9.7965571015545816E-5</v>
      </c>
    </row>
    <row r="8011" spans="1:16">
      <c r="A8011">
        <v>2458148.3055540002</v>
      </c>
      <c r="B8011" s="7">
        <f t="shared" si="127"/>
        <v>43129.805554000195</v>
      </c>
      <c r="C8011">
        <v>-0.21842800000000001</v>
      </c>
      <c r="D8011">
        <v>0.17651800000000001</v>
      </c>
      <c r="E8011">
        <v>2.2276000000000001E-2</v>
      </c>
      <c r="F8011" s="16">
        <f>Sinusoidal!I8019-Model!C8011</f>
        <v>-0.1448560769555019</v>
      </c>
      <c r="G8011" s="17">
        <f>Sinusoidal!J8019-Model!D8011</f>
        <v>-7.3098002849284041E-2</v>
      </c>
      <c r="H8011" s="18">
        <f>Sinusoidal!K8019-Model!E8011</f>
        <v>0.18213104999981977</v>
      </c>
      <c r="I8011">
        <v>-0.35421599999999998</v>
      </c>
      <c r="J8011">
        <v>0.106007</v>
      </c>
      <c r="K8011">
        <v>0.20446400000000001</v>
      </c>
      <c r="L8011">
        <v>7.9222000000000001E-2</v>
      </c>
      <c r="M8011" s="16">
        <f>Sinusoidal!I8019-Model!I8011</f>
        <v>-9.0680769555019358E-3</v>
      </c>
      <c r="N8011" s="17">
        <f>Sinusoidal!J8019-Model!J8011</f>
        <v>-2.5870028492840369E-3</v>
      </c>
      <c r="O8011" s="18">
        <f>Sinusoidal!K8019-Model!K8011</f>
        <v>-5.6950000180244764E-5</v>
      </c>
      <c r="P8011" s="18">
        <f>Sinusoidal!L8019-Model!L8011</f>
        <v>-8.8902409260294135E-5</v>
      </c>
    </row>
    <row r="8012" spans="1:16">
      <c r="A8012">
        <v>2458148.3090260001</v>
      </c>
      <c r="B8012" s="7">
        <f t="shared" si="127"/>
        <v>43129.80902600009</v>
      </c>
      <c r="C8012">
        <v>-0.26266600000000001</v>
      </c>
      <c r="D8012">
        <v>0.17243900000000001</v>
      </c>
      <c r="E8012">
        <v>2.4315E-2</v>
      </c>
      <c r="F8012" s="16">
        <f>Sinusoidal!I8020-Model!C8012</f>
        <v>-0.14949752575883724</v>
      </c>
      <c r="G8012" s="17">
        <f>Sinusoidal!J8020-Model!D8012</f>
        <v>-9.8119885946665153E-2</v>
      </c>
      <c r="H8012" s="18">
        <f>Sinusoidal!K8020-Model!E8012</f>
        <v>0.16840023707276827</v>
      </c>
      <c r="I8012">
        <v>-0.403229</v>
      </c>
      <c r="J8012">
        <v>7.7130000000000004E-2</v>
      </c>
      <c r="K8012">
        <v>0.19282199999999999</v>
      </c>
      <c r="L8012">
        <v>8.1090999999999996E-2</v>
      </c>
      <c r="M8012" s="16">
        <f>Sinusoidal!I8020-Model!I8012</f>
        <v>-8.9345257588372418E-3</v>
      </c>
      <c r="N8012" s="17">
        <f>Sinusoidal!J8020-Model!J8012</f>
        <v>-2.8108859466651481E-3</v>
      </c>
      <c r="O8012" s="18">
        <f>Sinusoidal!K8020-Model!K8012</f>
        <v>-1.0676292723171832E-4</v>
      </c>
      <c r="P8012" s="18">
        <f>Sinusoidal!L8020-Model!L8012</f>
        <v>-7.7344696511161271E-5</v>
      </c>
    </row>
    <row r="8013" spans="1:16">
      <c r="A8013">
        <v>2458148.312498</v>
      </c>
      <c r="B8013" s="7">
        <f t="shared" si="127"/>
        <v>43129.812497999985</v>
      </c>
      <c r="C8013">
        <v>-0.30599900000000002</v>
      </c>
      <c r="D8013">
        <v>0.16786499999999999</v>
      </c>
      <c r="E8013">
        <v>2.6293E-2</v>
      </c>
      <c r="F8013" s="16">
        <f>Sinusoidal!I8021-Model!C8013</f>
        <v>-0.15370796986298585</v>
      </c>
      <c r="G8013" s="17">
        <f>Sinusoidal!J8021-Model!D8013</f>
        <v>-0.12288767023833863</v>
      </c>
      <c r="H8013" s="18">
        <f>Sinusoidal!K8021-Model!E8013</f>
        <v>0.15410574863168169</v>
      </c>
      <c r="I8013">
        <v>-0.450936</v>
      </c>
      <c r="J8013">
        <v>4.8021000000000001E-2</v>
      </c>
      <c r="K8013">
        <v>0.18056900000000001</v>
      </c>
      <c r="L8013">
        <v>8.2697000000000007E-2</v>
      </c>
      <c r="M8013" s="16">
        <f>Sinusoidal!I8021-Model!I8013</f>
        <v>-8.7709698629858668E-3</v>
      </c>
      <c r="N8013" s="17">
        <f>Sinusoidal!J8021-Model!J8013</f>
        <v>-3.0436702383386458E-3</v>
      </c>
      <c r="O8013" s="18">
        <f>Sinusoidal!K8021-Model!K8013</f>
        <v>-1.7025136831830268E-4</v>
      </c>
      <c r="P8013" s="18">
        <f>Sinusoidal!L8021-Model!L8013</f>
        <v>-6.5388153968240492E-5</v>
      </c>
    </row>
    <row r="8014" spans="1:16">
      <c r="A8014">
        <v>2458148.3159710001</v>
      </c>
      <c r="B8014" s="7">
        <f t="shared" si="127"/>
        <v>43129.81597100012</v>
      </c>
      <c r="C8014">
        <v>-0.348306</v>
      </c>
      <c r="D8014">
        <v>0.16281699999999999</v>
      </c>
      <c r="E8014">
        <v>2.8202999999999999E-2</v>
      </c>
      <c r="F8014" s="16">
        <f>Sinusoidal!I8022-Model!C8014</f>
        <v>-0.15745429988968496</v>
      </c>
      <c r="G8014" s="17">
        <f>Sinusoidal!J8022-Model!D8014</f>
        <v>-0.1473272459942562</v>
      </c>
      <c r="H8014" s="18">
        <f>Sinusoidal!K8022-Model!E8014</f>
        <v>0.13929450787547434</v>
      </c>
      <c r="I8014">
        <v>-0.49718400000000001</v>
      </c>
      <c r="J8014">
        <v>1.8772E-2</v>
      </c>
      <c r="K8014">
        <v>0.16774600000000001</v>
      </c>
      <c r="L8014">
        <v>8.4032999999999997E-2</v>
      </c>
      <c r="M8014" s="16">
        <f>Sinusoidal!I8022-Model!I8014</f>
        <v>-8.5762998896849463E-3</v>
      </c>
      <c r="N8014" s="17">
        <f>Sinusoidal!J8022-Model!J8014</f>
        <v>-3.2822459942562065E-3</v>
      </c>
      <c r="O8014" s="18">
        <f>Sinusoidal!K8022-Model!K8014</f>
        <v>-2.4849212452565661E-4</v>
      </c>
      <c r="P8014" s="18">
        <f>Sinusoidal!L8022-Model!L8014</f>
        <v>-5.1277296023014007E-5</v>
      </c>
    </row>
    <row r="8015" spans="1:16">
      <c r="A8015">
        <v>2458148.319443</v>
      </c>
      <c r="B8015" s="7">
        <f t="shared" si="127"/>
        <v>43129.819443000015</v>
      </c>
      <c r="C8015">
        <v>-0.38947500000000002</v>
      </c>
      <c r="D8015">
        <v>0.15731500000000001</v>
      </c>
      <c r="E8015">
        <v>3.0039E-2</v>
      </c>
      <c r="F8015" s="16">
        <f>Sinusoidal!I8023-Model!C8015</f>
        <v>-0.16069923658082141</v>
      </c>
      <c r="G8015" s="17">
        <f>Sinusoidal!J8023-Model!D8015</f>
        <v>-0.17136303090951677</v>
      </c>
      <c r="H8015" s="18">
        <f>Sinusoidal!K8023-Model!E8015</f>
        <v>0.12401433344457109</v>
      </c>
      <c r="I8015">
        <v>-0.54182300000000005</v>
      </c>
      <c r="J8015">
        <v>-1.0522999999999999E-2</v>
      </c>
      <c r="K8015">
        <v>0.154395</v>
      </c>
      <c r="L8015">
        <v>8.5097000000000006E-2</v>
      </c>
      <c r="M8015" s="16">
        <f>Sinusoidal!I8023-Model!I8015</f>
        <v>-8.3512365808213751E-3</v>
      </c>
      <c r="N8015" s="17">
        <f>Sinusoidal!J8023-Model!J8015</f>
        <v>-3.525030909516759E-3</v>
      </c>
      <c r="O8015" s="18">
        <f>Sinusoidal!K8023-Model!K8015</f>
        <v>-3.4166655542891555E-4</v>
      </c>
      <c r="P8015" s="18">
        <f>Sinusoidal!L8023-Model!L8015</f>
        <v>-3.7388430472240497E-5</v>
      </c>
    </row>
    <row r="8016" spans="1:16">
      <c r="A8016">
        <v>2458148.3229149999</v>
      </c>
      <c r="B8016" s="7">
        <f t="shared" si="127"/>
        <v>43129.82291499991</v>
      </c>
      <c r="C8016">
        <v>-0.429396</v>
      </c>
      <c r="D8016">
        <v>0.15138299999999999</v>
      </c>
      <c r="E8016">
        <v>3.1794999999999997E-2</v>
      </c>
      <c r="F8016" s="16">
        <f>Sinusoidal!I8024-Model!C8016</f>
        <v>-0.16340881467887414</v>
      </c>
      <c r="G8016" s="17">
        <f>Sinusoidal!J8024-Model!D8016</f>
        <v>-0.19492327992910524</v>
      </c>
      <c r="H8016" s="18">
        <f>Sinusoidal!K8024-Model!E8016</f>
        <v>0.10831480386810716</v>
      </c>
      <c r="I8016">
        <v>-0.58470999999999995</v>
      </c>
      <c r="J8016">
        <v>-3.9773000000000003E-2</v>
      </c>
      <c r="K8016">
        <v>0.14055999999999999</v>
      </c>
      <c r="L8016">
        <v>8.5885000000000003E-2</v>
      </c>
      <c r="M8016" s="16">
        <f>Sinusoidal!I8024-Model!I8016</f>
        <v>-8.0948146788741848E-3</v>
      </c>
      <c r="N8016" s="17">
        <f>Sinusoidal!J8024-Model!J8016</f>
        <v>-3.7672799291052633E-3</v>
      </c>
      <c r="O8016" s="18">
        <f>Sinusoidal!K8024-Model!K8016</f>
        <v>-4.501961318928438E-4</v>
      </c>
      <c r="P8016" s="18">
        <f>Sinusoidal!L8024-Model!L8016</f>
        <v>-2.3215472957416328E-5</v>
      </c>
    </row>
    <row r="8017" spans="1:16">
      <c r="A8017">
        <v>2458148.3263869998</v>
      </c>
      <c r="B8017" s="7">
        <f t="shared" si="127"/>
        <v>43129.826386999805</v>
      </c>
      <c r="C8017">
        <v>-0.46796599999999999</v>
      </c>
      <c r="D8017">
        <v>0.14504300000000001</v>
      </c>
      <c r="E8017">
        <v>3.3466000000000003E-2</v>
      </c>
      <c r="F8017" s="16">
        <f>Sinusoidal!I8025-Model!C8017</f>
        <v>-0.16554784958204571</v>
      </c>
      <c r="G8017" s="17">
        <f>Sinusoidal!J8025-Model!D8017</f>
        <v>-0.21793439560000144</v>
      </c>
      <c r="H8017" s="18">
        <f>Sinusoidal!K8025-Model!E8017</f>
        <v>9.2246116306623244E-2</v>
      </c>
      <c r="I8017">
        <v>-0.62570599999999998</v>
      </c>
      <c r="J8017">
        <v>-6.8884000000000001E-2</v>
      </c>
      <c r="K8017">
        <v>0.12628400000000001</v>
      </c>
      <c r="L8017">
        <v>8.6393999999999999E-2</v>
      </c>
      <c r="M8017" s="16">
        <f>Sinusoidal!I8025-Model!I8017</f>
        <v>-7.8078495820457228E-3</v>
      </c>
      <c r="N8017" s="17">
        <f>Sinusoidal!J8025-Model!J8017</f>
        <v>-4.0073956000014205E-3</v>
      </c>
      <c r="O8017" s="18">
        <f>Sinusoidal!K8025-Model!K8017</f>
        <v>-5.7188369337676792E-4</v>
      </c>
      <c r="P8017" s="18">
        <f>Sinusoidal!L8025-Model!L8017</f>
        <v>-8.3586216376579925E-6</v>
      </c>
    </row>
    <row r="8018" spans="1:16">
      <c r="A8018">
        <v>2458148.3298590002</v>
      </c>
      <c r="B8018" s="7">
        <f t="shared" si="127"/>
        <v>43129.829859000165</v>
      </c>
      <c r="C8018">
        <v>-0.50508500000000001</v>
      </c>
      <c r="D8018">
        <v>0.138319</v>
      </c>
      <c r="E8018">
        <v>3.5047000000000002E-2</v>
      </c>
      <c r="F8018" s="16">
        <f>Sinusoidal!I8026-Model!C8018</f>
        <v>-0.16708438526197478</v>
      </c>
      <c r="G8018" s="17">
        <f>Sinusoidal!J8026-Model!D8018</f>
        <v>-0.24032523794502028</v>
      </c>
      <c r="H8018" s="18">
        <f>Sinusoidal!K8026-Model!E8018</f>
        <v>7.5859940047974528E-2</v>
      </c>
      <c r="I8018">
        <v>-0.66467799999999999</v>
      </c>
      <c r="J8018">
        <v>-9.7764000000000004E-2</v>
      </c>
      <c r="K8018">
        <v>0.111613</v>
      </c>
      <c r="L8018">
        <v>8.6624999999999994E-2</v>
      </c>
      <c r="M8018" s="16">
        <f>Sinusoidal!I8026-Model!I8018</f>
        <v>-7.4913852619747923E-3</v>
      </c>
      <c r="N8018" s="17">
        <f>Sinusoidal!J8026-Model!J8018</f>
        <v>-4.2422379450202802E-3</v>
      </c>
      <c r="O8018" s="18">
        <f>Sinusoidal!K8026-Model!K8018</f>
        <v>-7.0605995202546734E-4</v>
      </c>
      <c r="P8018" s="18">
        <f>Sinusoidal!L8026-Model!L8018</f>
        <v>4.484071207136453E-6</v>
      </c>
    </row>
    <row r="8019" spans="1:16">
      <c r="A8019">
        <v>2458148.3333319998</v>
      </c>
      <c r="B8019" s="7">
        <f t="shared" si="127"/>
        <v>43129.833331999835</v>
      </c>
      <c r="C8019">
        <v>-0.54065700000000005</v>
      </c>
      <c r="D8019">
        <v>0.13123399999999999</v>
      </c>
      <c r="E8019">
        <v>3.6532000000000002E-2</v>
      </c>
      <c r="F8019" s="16">
        <f>Sinusoidal!I8027-Model!C8019</f>
        <v>-0.16798912199147586</v>
      </c>
      <c r="G8019" s="17">
        <f>Sinusoidal!J8027-Model!D8019</f>
        <v>-0.26202443285347804</v>
      </c>
      <c r="H8019" s="18">
        <f>Sinusoidal!K8027-Model!E8019</f>
        <v>5.9210265231566452E-2</v>
      </c>
      <c r="I8019">
        <v>-0.70150199999999996</v>
      </c>
      <c r="J8019">
        <v>-0.12632299999999999</v>
      </c>
      <c r="K8019">
        <v>9.6596000000000001E-2</v>
      </c>
      <c r="L8019">
        <v>8.6574999999999999E-2</v>
      </c>
      <c r="M8019" s="16">
        <f>Sinusoidal!I8027-Model!I8019</f>
        <v>-7.1441219914759602E-3</v>
      </c>
      <c r="N8019" s="17">
        <f>Sinusoidal!J8027-Model!J8019</f>
        <v>-4.4674328534780594E-3</v>
      </c>
      <c r="O8019" s="18">
        <f>Sinusoidal!K8027-Model!K8019</f>
        <v>-8.5373476843354779E-4</v>
      </c>
      <c r="P8019" s="18">
        <f>Sinusoidal!L8027-Model!L8019</f>
        <v>1.752220331327492E-5</v>
      </c>
    </row>
    <row r="8020" spans="1:16">
      <c r="A8020">
        <v>2458148.3368040002</v>
      </c>
      <c r="B8020" s="7">
        <f t="shared" si="127"/>
        <v>43129.836804000195</v>
      </c>
      <c r="C8020">
        <v>-0.57459300000000002</v>
      </c>
      <c r="D8020">
        <v>0.12381399999999999</v>
      </c>
      <c r="E8020">
        <v>3.7918E-2</v>
      </c>
      <c r="F8020" s="16">
        <f>Sinusoidal!I8028-Model!C8020</f>
        <v>-0.16823282249663285</v>
      </c>
      <c r="G8020" s="17">
        <f>Sinusoidal!J8028-Model!D8020</f>
        <v>-0.28296467798961028</v>
      </c>
      <c r="H8020" s="18">
        <f>Sinusoidal!K8028-Model!E8020</f>
        <v>4.2349247290997268E-2</v>
      </c>
      <c r="I8020">
        <v>-0.73605799999999999</v>
      </c>
      <c r="J8020">
        <v>-0.15447</v>
      </c>
      <c r="K8020">
        <v>8.1279000000000004E-2</v>
      </c>
      <c r="L8020">
        <v>8.6247000000000004E-2</v>
      </c>
      <c r="M8020" s="16">
        <f>Sinusoidal!I8028-Model!I8020</f>
        <v>-6.7678224966328804E-3</v>
      </c>
      <c r="N8020" s="17">
        <f>Sinusoidal!J8028-Model!J8020</f>
        <v>-4.6806779896102768E-3</v>
      </c>
      <c r="O8020" s="18">
        <f>Sinusoidal!K8028-Model!K8020</f>
        <v>-1.0117527090027362E-3</v>
      </c>
      <c r="P8020" s="18">
        <f>Sinusoidal!L8028-Model!L8020</f>
        <v>2.7875584480266391E-5</v>
      </c>
    </row>
    <row r="8021" spans="1:16">
      <c r="A8021">
        <v>2458148.3402760001</v>
      </c>
      <c r="B8021" s="7">
        <f t="shared" si="127"/>
        <v>43129.84027600009</v>
      </c>
      <c r="C8021">
        <v>-0.60680500000000004</v>
      </c>
      <c r="D8021">
        <v>0.116082</v>
      </c>
      <c r="E8021">
        <v>3.9201E-2</v>
      </c>
      <c r="F8021" s="16">
        <f>Sinusoidal!I8029-Model!C8021</f>
        <v>-0.16779269521631002</v>
      </c>
      <c r="G8021" s="17">
        <f>Sinusoidal!J8029-Model!D8021</f>
        <v>-0.30307704522688622</v>
      </c>
      <c r="H8021" s="18">
        <f>Sinusoidal!K8029-Model!E8021</f>
        <v>2.5331047619459368E-2</v>
      </c>
      <c r="I8021">
        <v>-0.768235</v>
      </c>
      <c r="J8021">
        <v>-0.182116</v>
      </c>
      <c r="K8021">
        <v>6.5711000000000006E-2</v>
      </c>
      <c r="L8021">
        <v>8.5640999999999995E-2</v>
      </c>
      <c r="M8021" s="16">
        <f>Sinusoidal!I8029-Model!I8021</f>
        <v>-6.3626952163100547E-3</v>
      </c>
      <c r="N8021" s="17">
        <f>Sinusoidal!J8029-Model!J8021</f>
        <v>-4.8790452268862028E-3</v>
      </c>
      <c r="O8021" s="18">
        <f>Sinusoidal!K8029-Model!K8021</f>
        <v>-1.1789523805406377E-3</v>
      </c>
      <c r="P8021" s="18">
        <f>Sinusoidal!L8029-Model!L8021</f>
        <v>3.6573848211943205E-5</v>
      </c>
    </row>
    <row r="8022" spans="1:16">
      <c r="A8022">
        <v>2458148.343748</v>
      </c>
      <c r="B8022" s="7">
        <f t="shared" si="127"/>
        <v>43129.843747999985</v>
      </c>
      <c r="C8022">
        <v>-0.63721000000000005</v>
      </c>
      <c r="D8022">
        <v>0.10806499999999999</v>
      </c>
      <c r="E8022">
        <v>4.0377000000000003E-2</v>
      </c>
      <c r="F8022" s="16">
        <f>Sinusoidal!I8030-Model!C8022</f>
        <v>-0.16664875342651153</v>
      </c>
      <c r="G8022" s="17">
        <f>Sinusoidal!J8030-Model!D8022</f>
        <v>-0.32229827862764893</v>
      </c>
      <c r="H8022" s="18">
        <f>Sinusoidal!K8030-Model!E8022</f>
        <v>8.2106709745199749E-3</v>
      </c>
      <c r="I8022">
        <v>-0.79792799999999997</v>
      </c>
      <c r="J8022">
        <v>-0.209174</v>
      </c>
      <c r="K8022">
        <v>4.9942E-2</v>
      </c>
      <c r="L8022">
        <v>8.4760000000000002E-2</v>
      </c>
      <c r="M8022" s="16">
        <f>Sinusoidal!I8030-Model!I8022</f>
        <v>-5.9307534265116146E-3</v>
      </c>
      <c r="N8022" s="17">
        <f>Sinusoidal!J8030-Model!J8022</f>
        <v>-5.059278627648961E-3</v>
      </c>
      <c r="O8022" s="18">
        <f>Sinusoidal!K8030-Model!K8022</f>
        <v>-1.3543290254800222E-3</v>
      </c>
      <c r="P8022" s="18">
        <f>Sinusoidal!L8030-Model!L8022</f>
        <v>4.255311421963448E-5</v>
      </c>
    </row>
    <row r="8023" spans="1:16">
      <c r="A8023">
        <v>2458148.3472210001</v>
      </c>
      <c r="B8023" s="7">
        <f t="shared" si="127"/>
        <v>43129.84722100012</v>
      </c>
      <c r="C8023">
        <v>-0.66572900000000002</v>
      </c>
      <c r="D8023">
        <v>9.9787000000000001E-2</v>
      </c>
      <c r="E8023">
        <v>4.1443000000000001E-2</v>
      </c>
      <c r="F8023" s="16">
        <f>Sinusoidal!I8031-Model!C8023</f>
        <v>-0.16478514906614639</v>
      </c>
      <c r="G8023" s="17">
        <f>Sinusoidal!J8031-Model!D8023</f>
        <v>-0.34056408700273355</v>
      </c>
      <c r="H8023" s="18">
        <f>Sinusoidal!K8031-Model!E8023</f>
        <v>-8.957199850969981E-3</v>
      </c>
      <c r="I8023">
        <v>-0.82504200000000005</v>
      </c>
      <c r="J8023">
        <v>-0.23555999999999999</v>
      </c>
      <c r="K8023">
        <v>3.4021999999999997E-2</v>
      </c>
      <c r="L8023">
        <v>8.3607000000000001E-2</v>
      </c>
      <c r="M8023" s="16">
        <f>Sinusoidal!I8031-Model!I8023</f>
        <v>-5.4721490661463479E-3</v>
      </c>
      <c r="N8023" s="17">
        <f>Sinusoidal!J8031-Model!J8023</f>
        <v>-5.2170870027335448E-3</v>
      </c>
      <c r="O8023" s="18">
        <f>Sinusoidal!K8031-Model!K8023</f>
        <v>-1.536199850969977E-3</v>
      </c>
      <c r="P8023" s="18">
        <f>Sinusoidal!L8031-Model!L8023</f>
        <v>4.5649712599057923E-5</v>
      </c>
    </row>
    <row r="8024" spans="1:16">
      <c r="A8024">
        <v>2458148.350693</v>
      </c>
      <c r="B8024" s="7">
        <f t="shared" si="127"/>
        <v>43129.850693000015</v>
      </c>
      <c r="C8024">
        <v>-0.69228599999999996</v>
      </c>
      <c r="D8024">
        <v>9.1273999999999994E-2</v>
      </c>
      <c r="E8024">
        <v>4.2396999999999997E-2</v>
      </c>
      <c r="F8024" s="16">
        <f>Sinusoidal!I8032-Model!C8024</f>
        <v>-0.16219148018158291</v>
      </c>
      <c r="G8024" s="17">
        <f>Sinusoidal!J8032-Model!D8024</f>
        <v>-0.35781443010229652</v>
      </c>
      <c r="H8024" s="18">
        <f>Sinusoidal!K8032-Model!E8024</f>
        <v>-2.6118371555687026E-2</v>
      </c>
      <c r="I8024">
        <v>-0.84948800000000002</v>
      </c>
      <c r="J8024">
        <v>-0.261189</v>
      </c>
      <c r="K8024">
        <v>1.8001E-2</v>
      </c>
      <c r="L8024">
        <v>8.2186999999999996E-2</v>
      </c>
      <c r="M8024" s="16">
        <f>Sinusoidal!I8032-Model!I8024</f>
        <v>-4.9894801815828504E-3</v>
      </c>
      <c r="N8024" s="17">
        <f>Sinusoidal!J8032-Model!J8024</f>
        <v>-5.351430102296495E-3</v>
      </c>
      <c r="O8024" s="18">
        <f>Sinusoidal!K8032-Model!K8024</f>
        <v>-1.722371555687028E-3</v>
      </c>
      <c r="P8024" s="18">
        <f>Sinusoidal!L8032-Model!L8024</f>
        <v>4.4590990028792188E-5</v>
      </c>
    </row>
    <row r="8025" spans="1:16">
      <c r="A8025">
        <v>2458148.3541649999</v>
      </c>
      <c r="B8025" s="7">
        <f t="shared" si="127"/>
        <v>43129.85416499991</v>
      </c>
      <c r="C8025">
        <v>-0.71680600000000005</v>
      </c>
      <c r="D8025">
        <v>8.2549999999999998E-2</v>
      </c>
      <c r="E8025">
        <v>4.3235999999999997E-2</v>
      </c>
      <c r="F8025" s="16">
        <f>Sinusoidal!I8033-Model!C8025</f>
        <v>-0.15886507099377511</v>
      </c>
      <c r="G8025" s="17">
        <f>Sinusoidal!J8033-Model!D8025</f>
        <v>-0.37398979751050976</v>
      </c>
      <c r="H8025" s="18">
        <f>Sinusoidal!K8033-Model!E8025</f>
        <v>-4.3217309511526768E-2</v>
      </c>
      <c r="I8025">
        <v>-0.87118799999999996</v>
      </c>
      <c r="J8025">
        <v>-0.28598200000000001</v>
      </c>
      <c r="K8025">
        <v>1.9300000000000001E-3</v>
      </c>
      <c r="L8025">
        <v>8.0503000000000005E-2</v>
      </c>
      <c r="M8025" s="16">
        <f>Sinusoidal!I8033-Model!I8025</f>
        <v>-4.4830709937752067E-3</v>
      </c>
      <c r="N8025" s="17">
        <f>Sinusoidal!J8033-Model!J8025</f>
        <v>-5.4577975105097321E-3</v>
      </c>
      <c r="O8025" s="18">
        <f>Sinusoidal!K8033-Model!K8025</f>
        <v>-1.9113095115267736E-3</v>
      </c>
      <c r="P8025" s="18">
        <f>Sinusoidal!L8033-Model!L8025</f>
        <v>4.0983227781371534E-5</v>
      </c>
    </row>
    <row r="8026" spans="1:16">
      <c r="A8026">
        <v>2458148.3576369998</v>
      </c>
      <c r="B8026" s="7">
        <f t="shared" si="127"/>
        <v>43129.857636999805</v>
      </c>
      <c r="C8026">
        <v>-0.73921800000000004</v>
      </c>
      <c r="D8026">
        <v>7.3641999999999999E-2</v>
      </c>
      <c r="E8026">
        <v>4.3958999999999998E-2</v>
      </c>
      <c r="F8026" s="16">
        <f>Sinusoidal!I8034-Model!C8026</f>
        <v>-0.15480822367975378</v>
      </c>
      <c r="G8026" s="17">
        <f>Sinusoidal!J8034-Model!D8026</f>
        <v>-0.38903647933968338</v>
      </c>
      <c r="H8026" s="18">
        <f>Sinusoidal!K8034-Model!E8026</f>
        <v>-6.0200308051525153E-2</v>
      </c>
      <c r="I8026">
        <v>-0.89007000000000003</v>
      </c>
      <c r="J8026">
        <v>-0.309859</v>
      </c>
      <c r="K8026">
        <v>-1.4142E-2</v>
      </c>
      <c r="L8026">
        <v>7.8562000000000007E-2</v>
      </c>
      <c r="M8026" s="16">
        <f>Sinusoidal!I8034-Model!I8026</f>
        <v>-3.9562236797537897E-3</v>
      </c>
      <c r="N8026" s="17">
        <f>Sinusoidal!J8034-Model!J8026</f>
        <v>-5.5354793396834023E-3</v>
      </c>
      <c r="O8026" s="18">
        <f>Sinusoidal!K8034-Model!K8026</f>
        <v>-2.0993080515251551E-3</v>
      </c>
      <c r="P8026" s="18">
        <f>Sinusoidal!L8034-Model!L8026</f>
        <v>3.3296710732322321E-5</v>
      </c>
    </row>
    <row r="8027" spans="1:16">
      <c r="A8027">
        <v>2458148.3611090002</v>
      </c>
      <c r="B8027" s="7">
        <f t="shared" si="127"/>
        <v>43129.861109000165</v>
      </c>
      <c r="C8027">
        <v>-0.75945300000000004</v>
      </c>
      <c r="D8027">
        <v>6.4574999999999994E-2</v>
      </c>
      <c r="E8027">
        <v>4.4563999999999999E-2</v>
      </c>
      <c r="F8027" s="16">
        <f>Sinusoidal!I8035-Model!C8027</f>
        <v>-0.15003044105280727</v>
      </c>
      <c r="G8027" s="17">
        <f>Sinusoidal!J8035-Model!D8027</f>
        <v>-0.40290182784687273</v>
      </c>
      <c r="H8027" s="18">
        <f>Sinusoidal!K8035-Model!E8027</f>
        <v>-7.7012661312337999E-2</v>
      </c>
      <c r="I8027">
        <v>-0.90607400000000005</v>
      </c>
      <c r="J8027">
        <v>-0.33274599999999999</v>
      </c>
      <c r="K8027">
        <v>-3.0162999999999999E-2</v>
      </c>
      <c r="L8027">
        <v>7.6370999999999994E-2</v>
      </c>
      <c r="M8027" s="16">
        <f>Sinusoidal!I8035-Model!I8027</f>
        <v>-3.4094410528072716E-3</v>
      </c>
      <c r="N8027" s="17">
        <f>Sinusoidal!J8035-Model!J8027</f>
        <v>-5.580827846872749E-3</v>
      </c>
      <c r="O8027" s="18">
        <f>Sinusoidal!K8035-Model!K8027</f>
        <v>-2.2856613123380075E-3</v>
      </c>
      <c r="P8027" s="18">
        <f>Sinusoidal!L8035-Model!L8027</f>
        <v>2.0847995738801361E-5</v>
      </c>
    </row>
    <row r="8028" spans="1:16">
      <c r="A8028">
        <v>2458148.3645819998</v>
      </c>
      <c r="B8028" s="7">
        <f t="shared" si="127"/>
        <v>43129.864581999835</v>
      </c>
      <c r="C8028">
        <v>-0.777443</v>
      </c>
      <c r="D8028">
        <v>5.5371999999999998E-2</v>
      </c>
      <c r="E8028">
        <v>4.505E-2</v>
      </c>
      <c r="F8028" s="16">
        <f>Sinusoidal!I8036-Model!C8028</f>
        <v>-0.1445496194192738</v>
      </c>
      <c r="G8028" s="17">
        <f>Sinusoidal!J8036-Model!D8028</f>
        <v>-0.41553450912469792</v>
      </c>
      <c r="H8028" s="18">
        <f>Sinusoidal!K8036-Model!E8028</f>
        <v>-9.3600834077357142E-2</v>
      </c>
      <c r="I8028">
        <v>-0.91914600000000002</v>
      </c>
      <c r="J8028">
        <v>-0.35457</v>
      </c>
      <c r="K8028">
        <v>-4.6082999999999999E-2</v>
      </c>
      <c r="L8028">
        <v>7.3936000000000002E-2</v>
      </c>
      <c r="M8028" s="16">
        <f>Sinusoidal!I8036-Model!I8028</f>
        <v>-2.846619419273777E-3</v>
      </c>
      <c r="N8028" s="17">
        <f>Sinusoidal!J8036-Model!J8028</f>
        <v>-5.5925091246979419E-3</v>
      </c>
      <c r="O8028" s="18">
        <f>Sinusoidal!K8036-Model!K8028</f>
        <v>-2.4678340773571367E-3</v>
      </c>
      <c r="P8028" s="18">
        <f>Sinusoidal!L8036-Model!L8028</f>
        <v>4.7794368707998469E-6</v>
      </c>
    </row>
    <row r="8029" spans="1:16">
      <c r="A8029">
        <v>2458148.3680540002</v>
      </c>
      <c r="B8029" s="7">
        <f t="shared" si="127"/>
        <v>43129.868054000195</v>
      </c>
      <c r="C8029">
        <v>-0.79312400000000005</v>
      </c>
      <c r="D8029">
        <v>4.6059999999999997E-2</v>
      </c>
      <c r="E8029">
        <v>4.5416999999999999E-2</v>
      </c>
      <c r="F8029" s="16">
        <f>Sinusoidal!I8037-Model!C8029</f>
        <v>-0.13838921098672952</v>
      </c>
      <c r="G8029" s="17">
        <f>Sinusoidal!J8037-Model!D8029</f>
        <v>-0.42689074405035327</v>
      </c>
      <c r="H8029" s="18">
        <f>Sinusoidal!K8037-Model!E8029</f>
        <v>-0.1099126320665392</v>
      </c>
      <c r="I8029">
        <v>-0.92924600000000002</v>
      </c>
      <c r="J8029">
        <v>-0.37526300000000001</v>
      </c>
      <c r="K8029">
        <v>-6.1851999999999997E-2</v>
      </c>
      <c r="L8029">
        <v>7.1265999999999996E-2</v>
      </c>
      <c r="M8029" s="16">
        <f>Sinusoidal!I8037-Model!I8029</f>
        <v>-2.2672109867295509E-3</v>
      </c>
      <c r="N8029" s="17">
        <f>Sinusoidal!J8037-Model!J8029</f>
        <v>-5.5677440503532627E-3</v>
      </c>
      <c r="O8029" s="18">
        <f>Sinusoidal!K8037-Model!K8029</f>
        <v>-2.6436320665392046E-3</v>
      </c>
      <c r="P8029" s="18">
        <f>Sinusoidal!L8037-Model!L8029</f>
        <v>-1.5963966111184891E-5</v>
      </c>
    </row>
    <row r="8030" spans="1:16">
      <c r="A8030">
        <v>2458148.3715260001</v>
      </c>
      <c r="B8030" s="7">
        <f t="shared" si="127"/>
        <v>43129.87152600009</v>
      </c>
      <c r="C8030">
        <v>-0.80643299999999996</v>
      </c>
      <c r="D8030">
        <v>3.6663000000000001E-2</v>
      </c>
      <c r="E8030">
        <v>4.5664999999999997E-2</v>
      </c>
      <c r="F8030" s="16">
        <f>Sinusoidal!I8038-Model!C8030</f>
        <v>-0.1315813552974251</v>
      </c>
      <c r="G8030" s="17">
        <f>Sinusoidal!J8038-Model!D8030</f>
        <v>-0.43692753771221299</v>
      </c>
      <c r="H8030" s="18">
        <f>Sinusoidal!K8038-Model!E8030</f>
        <v>-0.12589637112126981</v>
      </c>
      <c r="I8030">
        <v>-0.936338</v>
      </c>
      <c r="J8030">
        <v>-0.39475700000000002</v>
      </c>
      <c r="K8030">
        <v>-7.7421000000000004E-2</v>
      </c>
      <c r="L8030">
        <v>6.837E-2</v>
      </c>
      <c r="M8030" s="16">
        <f>Sinusoidal!I8038-Model!I8030</f>
        <v>-1.6763552974250473E-3</v>
      </c>
      <c r="N8030" s="17">
        <f>Sinusoidal!J8038-Model!J8030</f>
        <v>-5.5075377122129621E-3</v>
      </c>
      <c r="O8030" s="18">
        <f>Sinusoidal!K8038-Model!K8030</f>
        <v>-2.8103711212698057E-3</v>
      </c>
      <c r="P8030" s="18">
        <f>Sinusoidal!L8038-Model!L8030</f>
        <v>-4.1660321031158909E-5</v>
      </c>
    </row>
    <row r="8031" spans="1:16">
      <c r="A8031">
        <v>2458148.374998</v>
      </c>
      <c r="B8031" s="7">
        <f t="shared" si="127"/>
        <v>43129.874997999985</v>
      </c>
      <c r="C8031">
        <v>-0.81730800000000003</v>
      </c>
      <c r="D8031">
        <v>2.7203999999999999E-2</v>
      </c>
      <c r="E8031">
        <v>4.5791999999999999E-2</v>
      </c>
      <c r="F8031" s="16">
        <f>Sinusoidal!I8039-Model!C8031</f>
        <v>-0.12416697926068887</v>
      </c>
      <c r="G8031" s="17">
        <f>Sinusoidal!J8039-Model!D8031</f>
        <v>-0.44560489656999769</v>
      </c>
      <c r="H8031" s="18">
        <f>Sinusoidal!K8039-Model!E8031</f>
        <v>-0.14149904473560171</v>
      </c>
      <c r="I8031">
        <v>-0.94040000000000001</v>
      </c>
      <c r="J8031">
        <v>-0.412993</v>
      </c>
      <c r="K8031">
        <v>-9.2741000000000004E-2</v>
      </c>
      <c r="L8031">
        <v>6.5256999999999996E-2</v>
      </c>
      <c r="M8031" s="16">
        <f>Sinusoidal!I8039-Model!I8031</f>
        <v>-1.0749792606888908E-3</v>
      </c>
      <c r="N8031" s="17">
        <f>Sinusoidal!J8039-Model!J8031</f>
        <v>-5.4078965699976833E-3</v>
      </c>
      <c r="O8031" s="18">
        <f>Sinusoidal!K8039-Model!K8031</f>
        <v>-2.9660447356016917E-3</v>
      </c>
      <c r="P8031" s="18">
        <f>Sinusoidal!L8039-Model!L8031</f>
        <v>-7.1839114811109162E-5</v>
      </c>
    </row>
    <row r="8032" spans="1:16">
      <c r="A8032">
        <v>2458148.3784710001</v>
      </c>
      <c r="B8032" s="7">
        <f t="shared" si="127"/>
        <v>43129.87847100012</v>
      </c>
      <c r="C8032">
        <v>-0.82569300000000001</v>
      </c>
      <c r="D8032">
        <v>1.771E-2</v>
      </c>
      <c r="E8032">
        <v>4.5801000000000001E-2</v>
      </c>
      <c r="F8032" s="16">
        <f>Sinusoidal!I8040-Model!C8032</f>
        <v>-0.1161908654601681</v>
      </c>
      <c r="G8032" s="17">
        <f>Sinusoidal!J8040-Model!D8032</f>
        <v>-0.45289103264483471</v>
      </c>
      <c r="H8032" s="18">
        <f>Sinusoidal!K8040-Model!E8032</f>
        <v>-0.15667348939101317</v>
      </c>
      <c r="I8032">
        <v>-0.94141799999999998</v>
      </c>
      <c r="J8032">
        <v>-0.42991000000000001</v>
      </c>
      <c r="K8032">
        <v>-0.107764</v>
      </c>
      <c r="L8032">
        <v>6.1935999999999998E-2</v>
      </c>
      <c r="M8032" s="16">
        <f>Sinusoidal!I8040-Model!I8032</f>
        <v>-4.6586546016813557E-4</v>
      </c>
      <c r="N8032" s="17">
        <f>Sinusoidal!J8040-Model!J8032</f>
        <v>-5.2710326448346945E-3</v>
      </c>
      <c r="O8032" s="18">
        <f>Sinusoidal!K8040-Model!K8032</f>
        <v>-3.1084893910131722E-3</v>
      </c>
      <c r="P8032" s="18">
        <f>Sinusoidal!L8040-Model!L8032</f>
        <v>-1.0531191161500947E-4</v>
      </c>
    </row>
    <row r="8033" spans="1:16">
      <c r="A8033">
        <v>2458148.381943</v>
      </c>
      <c r="B8033" s="7">
        <f t="shared" si="127"/>
        <v>43129.881943000015</v>
      </c>
      <c r="C8033">
        <v>-0.83153200000000005</v>
      </c>
      <c r="D8033">
        <v>8.2030000000000002E-3</v>
      </c>
      <c r="E8033">
        <v>4.5692000000000003E-2</v>
      </c>
      <c r="F8033" s="16">
        <f>Sinusoidal!I8041-Model!C8033</f>
        <v>-0.10770768851442569</v>
      </c>
      <c r="G8033" s="17">
        <f>Sinusoidal!J8041-Model!D8033</f>
        <v>-0.45875355407704993</v>
      </c>
      <c r="H8033" s="18">
        <f>Sinusoidal!K8041-Model!E8033</f>
        <v>-0.17137054715851643</v>
      </c>
      <c r="I8033">
        <v>-0.93938699999999997</v>
      </c>
      <c r="J8033">
        <v>-0.44545499999999999</v>
      </c>
      <c r="K8033">
        <v>-0.122443</v>
      </c>
      <c r="L8033">
        <v>5.842E-2</v>
      </c>
      <c r="M8033" s="16">
        <f>Sinusoidal!I8041-Model!I8033</f>
        <v>1.4731148557423079E-4</v>
      </c>
      <c r="N8033" s="17">
        <f>Sinusoidal!J8041-Model!J8033</f>
        <v>-5.0955540770499241E-3</v>
      </c>
      <c r="O8033" s="18">
        <f>Sinusoidal!K8041-Model!K8033</f>
        <v>-3.2355471585164275E-3</v>
      </c>
      <c r="P8033" s="18">
        <f>Sinusoidal!L8041-Model!L8033</f>
        <v>-1.4420537806709988E-4</v>
      </c>
    </row>
    <row r="8034" spans="1:16">
      <c r="A8034">
        <v>2458148.3854149999</v>
      </c>
      <c r="B8034" s="7">
        <f t="shared" si="127"/>
        <v>43129.88541499991</v>
      </c>
      <c r="C8034">
        <v>-0.83477599999999996</v>
      </c>
      <c r="D8034">
        <v>-1.292E-3</v>
      </c>
      <c r="E8034">
        <v>4.5464999999999998E-2</v>
      </c>
      <c r="F8034" s="16">
        <f>Sinusoidal!I8042-Model!C8034</f>
        <v>-9.8775019373114281E-2</v>
      </c>
      <c r="G8034" s="17">
        <f>Sinusoidal!J8042-Model!D8034</f>
        <v>-0.46316764143435701</v>
      </c>
      <c r="H8034" s="18">
        <f>Sinusoidal!K8042-Model!E8034</f>
        <v>-0.18554222504134515</v>
      </c>
      <c r="I8034">
        <v>-0.93431299999999995</v>
      </c>
      <c r="J8034">
        <v>-0.45957700000000001</v>
      </c>
      <c r="K8034">
        <v>-0.13673199999999999</v>
      </c>
      <c r="L8034">
        <v>5.4718999999999997E-2</v>
      </c>
      <c r="M8034" s="16">
        <f>Sinusoidal!I8042-Model!I8034</f>
        <v>7.6198062688570545E-4</v>
      </c>
      <c r="N8034" s="17">
        <f>Sinusoidal!J8042-Model!J8034</f>
        <v>-4.8826414343570157E-3</v>
      </c>
      <c r="O8034" s="18">
        <f>Sinusoidal!K8042-Model!K8034</f>
        <v>-3.3452250413451567E-3</v>
      </c>
      <c r="P8034" s="18">
        <f>Sinusoidal!L8042-Model!L8034</f>
        <v>-1.8699652855391075E-4</v>
      </c>
    </row>
    <row r="8035" spans="1:16">
      <c r="A8035">
        <v>2458148.3888869998</v>
      </c>
      <c r="B8035" s="7">
        <f t="shared" si="127"/>
        <v>43129.888886999805</v>
      </c>
      <c r="C8035">
        <v>-0.83538100000000004</v>
      </c>
      <c r="D8035">
        <v>-1.0753E-2</v>
      </c>
      <c r="E8035">
        <v>4.5123000000000003E-2</v>
      </c>
      <c r="F8035" s="16">
        <f>Sinusoidal!I8043-Model!C8035</f>
        <v>-8.9455297534697165E-2</v>
      </c>
      <c r="G8035" s="17">
        <f>Sinusoidal!J8043-Model!D8035</f>
        <v>-0.46611020919875817</v>
      </c>
      <c r="H8035" s="18">
        <f>Sinusoidal!K8043-Model!E8035</f>
        <v>-0.19914485054157363</v>
      </c>
      <c r="I8035">
        <v>-0.92621299999999995</v>
      </c>
      <c r="J8035">
        <v>-0.47223199999999999</v>
      </c>
      <c r="K8035">
        <v>-0.150586</v>
      </c>
      <c r="L8035">
        <v>5.0846000000000002E-2</v>
      </c>
      <c r="M8035" s="16">
        <f>Sinusoidal!I8043-Model!I8035</f>
        <v>1.3767024653027482E-3</v>
      </c>
      <c r="N8035" s="17">
        <f>Sinusoidal!J8043-Model!J8035</f>
        <v>-4.6312091987582016E-3</v>
      </c>
      <c r="O8035" s="18">
        <f>Sinusoidal!K8043-Model!K8035</f>
        <v>-3.4358505415736373E-3</v>
      </c>
      <c r="P8035" s="18">
        <f>Sinusoidal!L8043-Model!L8035</f>
        <v>-2.3455007634103076E-4</v>
      </c>
    </row>
    <row r="8036" spans="1:16">
      <c r="A8036">
        <v>2458148.3923590002</v>
      </c>
      <c r="B8036" s="7">
        <f t="shared" si="127"/>
        <v>43129.892359000165</v>
      </c>
      <c r="C8036">
        <v>-0.83330899999999997</v>
      </c>
      <c r="D8036">
        <v>-2.0153999999999998E-2</v>
      </c>
      <c r="E8036">
        <v>4.4666999999999998E-2</v>
      </c>
      <c r="F8036" s="16">
        <f>Sinusoidal!I8044-Model!C8036</f>
        <v>-7.9814771275894536E-2</v>
      </c>
      <c r="G8036" s="17">
        <f>Sinusoidal!J8044-Model!D8036</f>
        <v>-0.46756705190861086</v>
      </c>
      <c r="H8036" s="18">
        <f>Sinusoidal!K8044-Model!E8036</f>
        <v>-0.21213422294628642</v>
      </c>
      <c r="I8036">
        <v>-0.91511100000000001</v>
      </c>
      <c r="J8036">
        <v>-0.48337799999999997</v>
      </c>
      <c r="K8036">
        <v>-0.163961</v>
      </c>
      <c r="L8036">
        <v>4.6810999999999998E-2</v>
      </c>
      <c r="M8036" s="16">
        <f>Sinusoidal!I8044-Model!I8036</f>
        <v>1.9872287241055053E-3</v>
      </c>
      <c r="N8036" s="17">
        <f>Sinusoidal!J8044-Model!J8036</f>
        <v>-4.3430519086108954E-3</v>
      </c>
      <c r="O8036" s="18">
        <f>Sinusoidal!K8044-Model!K8036</f>
        <v>-3.5062229462864136E-3</v>
      </c>
      <c r="P8036" s="18">
        <f>Sinusoidal!L8044-Model!L8036</f>
        <v>-2.8415776939438864E-4</v>
      </c>
    </row>
    <row r="8037" spans="1:16">
      <c r="A8037">
        <v>2458148.3958319998</v>
      </c>
      <c r="B8037" s="7">
        <f t="shared" si="127"/>
        <v>43129.895831999835</v>
      </c>
      <c r="C8037">
        <v>-0.82852800000000004</v>
      </c>
      <c r="D8037">
        <v>-2.9474E-2</v>
      </c>
      <c r="E8037">
        <v>4.4098999999999999E-2</v>
      </c>
      <c r="F8037" s="16">
        <f>Sinusoidal!I8045-Model!C8037</f>
        <v>-6.9923406086475959E-2</v>
      </c>
      <c r="G8037" s="17">
        <f>Sinusoidal!J8045-Model!D8037</f>
        <v>-0.46752397448240895</v>
      </c>
      <c r="H8037" s="18">
        <f>Sinusoidal!K8045-Model!E8037</f>
        <v>-0.2244687598431841</v>
      </c>
      <c r="I8037">
        <v>-0.90104300000000004</v>
      </c>
      <c r="J8037">
        <v>-0.492977</v>
      </c>
      <c r="K8037">
        <v>-0.176815</v>
      </c>
      <c r="L8037">
        <v>4.2630000000000001E-2</v>
      </c>
      <c r="M8037" s="16">
        <f>Sinusoidal!I8045-Model!I8037</f>
        <v>2.5915939135240373E-3</v>
      </c>
      <c r="N8037" s="17">
        <f>Sinusoidal!J8045-Model!J8037</f>
        <v>-4.0209744824089566E-3</v>
      </c>
      <c r="O8037" s="18">
        <f>Sinusoidal!K8045-Model!K8037</f>
        <v>-3.5547598431840965E-3</v>
      </c>
      <c r="P8037" s="18">
        <f>Sinusoidal!L8045-Model!L8037</f>
        <v>-3.3857958347360134E-4</v>
      </c>
    </row>
    <row r="8038" spans="1:16">
      <c r="A8038">
        <v>2458148.3993040002</v>
      </c>
      <c r="B8038" s="7">
        <f t="shared" si="127"/>
        <v>43129.899304000195</v>
      </c>
      <c r="C8038">
        <v>-0.82101599999999997</v>
      </c>
      <c r="D8038">
        <v>-3.8689000000000001E-2</v>
      </c>
      <c r="E8038">
        <v>4.3421000000000001E-2</v>
      </c>
      <c r="F8038" s="16">
        <f>Sinusoidal!I8046-Model!C8038</f>
        <v>-5.9850761606300984E-2</v>
      </c>
      <c r="G8038" s="17">
        <f>Sinusoidal!J8046-Model!D8038</f>
        <v>-0.46597490630162286</v>
      </c>
      <c r="H8038" s="18">
        <f>Sinusoidal!K8046-Model!E8038</f>
        <v>-0.23610863839047525</v>
      </c>
      <c r="I8038">
        <v>-0.88405299999999998</v>
      </c>
      <c r="J8038">
        <v>-0.50099800000000005</v>
      </c>
      <c r="K8038">
        <v>-0.189108</v>
      </c>
      <c r="L8038">
        <v>3.8314000000000001E-2</v>
      </c>
      <c r="M8038" s="16">
        <f>Sinusoidal!I8046-Model!I8038</f>
        <v>3.1862383936990257E-3</v>
      </c>
      <c r="N8038" s="17">
        <f>Sinusoidal!J8046-Model!J8038</f>
        <v>-3.6659063016227789E-3</v>
      </c>
      <c r="O8038" s="18">
        <f>Sinusoidal!K8046-Model!K8038</f>
        <v>-3.5796383904752593E-3</v>
      </c>
      <c r="P8038" s="18">
        <f>Sinusoidal!L8046-Model!L8038</f>
        <v>-3.950866389116417E-4</v>
      </c>
    </row>
    <row r="8039" spans="1:16">
      <c r="A8039">
        <v>2458148.4027760001</v>
      </c>
      <c r="B8039" s="7">
        <f t="shared" si="127"/>
        <v>43129.90277600009</v>
      </c>
      <c r="C8039">
        <v>-0.81076099999999995</v>
      </c>
      <c r="D8039">
        <v>-4.7775999999999999E-2</v>
      </c>
      <c r="E8039">
        <v>4.2636E-2</v>
      </c>
      <c r="F8039" s="16">
        <f>Sinusoidal!I8047-Model!C8039</f>
        <v>-4.9665837463370277E-2</v>
      </c>
      <c r="G8039" s="17">
        <f>Sinusoidal!J8047-Model!D8039</f>
        <v>-0.46291799868293287</v>
      </c>
      <c r="H8039" s="18">
        <f>Sinusoidal!K8047-Model!E8039</f>
        <v>-0.24701693088329518</v>
      </c>
      <c r="I8039">
        <v>-0.86419500000000005</v>
      </c>
      <c r="J8039">
        <v>-0.50741400000000003</v>
      </c>
      <c r="K8039">
        <v>-0.20080100000000001</v>
      </c>
      <c r="L8039">
        <v>3.3876999999999997E-2</v>
      </c>
      <c r="M8039" s="16">
        <f>Sinusoidal!I8047-Model!I8039</f>
        <v>3.7681625366298155E-3</v>
      </c>
      <c r="N8039" s="17">
        <f>Sinusoidal!J8047-Model!J8039</f>
        <v>-3.2799986829328276E-3</v>
      </c>
      <c r="O8039" s="18">
        <f>Sinusoidal!K8047-Model!K8039</f>
        <v>-3.5799308832951682E-3</v>
      </c>
      <c r="P8039" s="18">
        <f>Sinusoidal!L8047-Model!L8039</f>
        <v>-4.5350570201749263E-4</v>
      </c>
    </row>
    <row r="8040" spans="1:16">
      <c r="A8040">
        <v>2458148.406248</v>
      </c>
      <c r="B8040" s="7">
        <f t="shared" si="127"/>
        <v>43129.906247999985</v>
      </c>
      <c r="C8040">
        <v>-0.79776100000000005</v>
      </c>
      <c r="D8040">
        <v>-5.6711999999999999E-2</v>
      </c>
      <c r="E8040">
        <v>4.1748E-2</v>
      </c>
      <c r="F8040" s="16">
        <f>Sinusoidal!I8048-Model!C8040</f>
        <v>-3.9436888512869084E-2</v>
      </c>
      <c r="G8040" s="17">
        <f>Sinusoidal!J8048-Model!D8040</f>
        <v>-0.45835670542378182</v>
      </c>
      <c r="H8040" s="18">
        <f>Sinusoidal!K8048-Model!E8040</f>
        <v>-0.25715973417702365</v>
      </c>
      <c r="I8040">
        <v>-0.841534</v>
      </c>
      <c r="J8040">
        <v>-0.51220299999999996</v>
      </c>
      <c r="K8040">
        <v>-0.21185599999999999</v>
      </c>
      <c r="L8040">
        <v>2.9333999999999999E-2</v>
      </c>
      <c r="M8040" s="16">
        <f>Sinusoidal!I8048-Model!I8040</f>
        <v>4.336111487130867E-3</v>
      </c>
      <c r="N8040" s="17">
        <f>Sinusoidal!J8048-Model!J8040</f>
        <v>-2.8657054237818391E-3</v>
      </c>
      <c r="O8040" s="18">
        <f>Sinusoidal!K8048-Model!K8040</f>
        <v>-3.5557341770236506E-3</v>
      </c>
      <c r="P8040" s="18">
        <f>Sinusoidal!L8048-Model!L8040</f>
        <v>-5.1426512678337533E-4</v>
      </c>
    </row>
    <row r="8041" spans="1:16">
      <c r="A8041">
        <v>2458148.4097210001</v>
      </c>
      <c r="B8041" s="7">
        <f t="shared" si="127"/>
        <v>43129.90972100012</v>
      </c>
      <c r="C8041">
        <v>-0.782026</v>
      </c>
      <c r="D8041">
        <v>-6.5474000000000004E-2</v>
      </c>
      <c r="E8041">
        <v>4.0758000000000003E-2</v>
      </c>
      <c r="F8041" s="16">
        <f>Sinusoidal!I8049-Model!C8041</f>
        <v>-2.9229210075769729E-2</v>
      </c>
      <c r="G8041" s="17">
        <f>Sinusoidal!J8049-Model!D8041</f>
        <v>-0.4522998461603126</v>
      </c>
      <c r="H8041" s="18">
        <f>Sinusoidal!K8049-Model!E8041</f>
        <v>-0.26650229254821894</v>
      </c>
      <c r="I8041">
        <v>-0.81614100000000001</v>
      </c>
      <c r="J8041">
        <v>-0.515347</v>
      </c>
      <c r="K8041">
        <v>-0.22223799999999999</v>
      </c>
      <c r="L8041">
        <v>2.4698999999999999E-2</v>
      </c>
      <c r="M8041" s="16">
        <f>Sinusoidal!I8049-Model!I8041</f>
        <v>4.8857899242302771E-3</v>
      </c>
      <c r="N8041" s="17">
        <f>Sinusoidal!J8049-Model!J8041</f>
        <v>-2.4268461603126346E-3</v>
      </c>
      <c r="O8041" s="18">
        <f>Sinusoidal!K8049-Model!K8041</f>
        <v>-3.5062925482189367E-3</v>
      </c>
      <c r="P8041" s="18">
        <f>Sinusoidal!L8049-Model!L8041</f>
        <v>-5.7644208806160654E-4</v>
      </c>
    </row>
    <row r="8042" spans="1:16">
      <c r="A8042">
        <v>2458148.413193</v>
      </c>
      <c r="B8042" s="7">
        <f t="shared" si="127"/>
        <v>43129.913193000015</v>
      </c>
      <c r="C8042">
        <v>-0.76357900000000001</v>
      </c>
      <c r="D8042">
        <v>-7.4039999999999995E-2</v>
      </c>
      <c r="E8042">
        <v>3.9669999999999997E-2</v>
      </c>
      <c r="F8042" s="16">
        <f>Sinusoidal!I8050-Model!C8042</f>
        <v>-1.9103893873228528E-2</v>
      </c>
      <c r="G8042" s="17">
        <f>Sinusoidal!J8050-Model!D8042</f>
        <v>-0.44476065233221429</v>
      </c>
      <c r="H8042" s="18">
        <f>Sinusoidal!K8050-Model!E8042</f>
        <v>-0.27501511359479586</v>
      </c>
      <c r="I8042">
        <v>-0.78809899999999999</v>
      </c>
      <c r="J8042">
        <v>-0.51683400000000002</v>
      </c>
      <c r="K8042">
        <v>-0.23191300000000001</v>
      </c>
      <c r="L8042">
        <v>1.9987000000000001E-2</v>
      </c>
      <c r="M8042" s="16">
        <f>Sinusoidal!I8050-Model!I8042</f>
        <v>5.4161061267714583E-3</v>
      </c>
      <c r="N8042" s="17">
        <f>Sinusoidal!J8050-Model!J8042</f>
        <v>-1.9666523322142693E-3</v>
      </c>
      <c r="O8042" s="18">
        <f>Sinusoidal!K8050-Model!K8042</f>
        <v>-3.4321135947958381E-3</v>
      </c>
      <c r="P8042" s="18">
        <f>Sinusoidal!L8050-Model!L8042</f>
        <v>-6.3981095307077962E-4</v>
      </c>
    </row>
    <row r="8043" spans="1:16">
      <c r="A8043">
        <v>2458148.4166649999</v>
      </c>
      <c r="B8043" s="7">
        <f t="shared" si="127"/>
        <v>43129.91666499991</v>
      </c>
      <c r="C8043">
        <v>-0.74245399999999995</v>
      </c>
      <c r="D8043">
        <v>-8.2387000000000002E-2</v>
      </c>
      <c r="E8043">
        <v>3.8488000000000001E-2</v>
      </c>
      <c r="F8043" s="16">
        <f>Sinusoidal!I8051-Model!C8043</f>
        <v>-9.1195554481947605E-3</v>
      </c>
      <c r="G8043" s="17">
        <f>Sinusoidal!J8051-Model!D8043</f>
        <v>-0.4357587956054968</v>
      </c>
      <c r="H8043" s="18">
        <f>Sinusoidal!K8051-Model!E8043</f>
        <v>-0.28267107679968634</v>
      </c>
      <c r="I8043">
        <v>-0.75749599999999995</v>
      </c>
      <c r="J8043">
        <v>-0.51665799999999995</v>
      </c>
      <c r="K8043">
        <v>-0.24085100000000001</v>
      </c>
      <c r="L8043">
        <v>1.5212E-2</v>
      </c>
      <c r="M8043" s="16">
        <f>Sinusoidal!I8051-Model!I8043</f>
        <v>5.9224445518052393E-3</v>
      </c>
      <c r="N8043" s="17">
        <f>Sinusoidal!J8051-Model!J8043</f>
        <v>-1.4877956054968333E-3</v>
      </c>
      <c r="O8043" s="18">
        <f>Sinusoidal!K8051-Model!K8043</f>
        <v>-3.3320767996863065E-3</v>
      </c>
      <c r="P8043" s="18">
        <f>Sinusoidal!L8051-Model!L8043</f>
        <v>-7.0289263439297922E-4</v>
      </c>
    </row>
    <row r="8044" spans="1:16">
      <c r="A8044">
        <v>2458148.4201369998</v>
      </c>
      <c r="B8044" s="7">
        <f t="shared" si="127"/>
        <v>43129.920136999805</v>
      </c>
      <c r="C8044">
        <v>-0.71870100000000003</v>
      </c>
      <c r="D8044">
        <v>-9.0492000000000003E-2</v>
      </c>
      <c r="E8044">
        <v>3.7214999999999998E-2</v>
      </c>
      <c r="F8044" s="16">
        <f>Sinusoidal!I8052-Model!C8044</f>
        <v>6.7296604272171212E-4</v>
      </c>
      <c r="G8044" s="17">
        <f>Sinusoidal!J8052-Model!D8044</f>
        <v>-0.42531939866110957</v>
      </c>
      <c r="H8044" s="18">
        <f>Sinusoidal!K8052-Model!E8044</f>
        <v>-0.28944453440627277</v>
      </c>
      <c r="I8044">
        <v>-0.72443299999999999</v>
      </c>
      <c r="J8044">
        <v>-0.51481699999999997</v>
      </c>
      <c r="K8044">
        <v>-0.24902299999999999</v>
      </c>
      <c r="L8044">
        <v>1.0389000000000001E-2</v>
      </c>
      <c r="M8044" s="16">
        <f>Sinusoidal!I8052-Model!I8044</f>
        <v>6.4049660427216715E-3</v>
      </c>
      <c r="N8044" s="17">
        <f>Sinusoidal!J8052-Model!J8044</f>
        <v>-9.9439866110961894E-4</v>
      </c>
      <c r="O8044" s="18">
        <f>Sinusoidal!K8052-Model!K8044</f>
        <v>-3.2065344062727763E-3</v>
      </c>
      <c r="P8044" s="18">
        <f>Sinusoidal!L8052-Model!L8044</f>
        <v>-7.6500476457668116E-4</v>
      </c>
    </row>
    <row r="8045" spans="1:16">
      <c r="A8045">
        <v>2458148.4236090002</v>
      </c>
      <c r="B8045" s="7">
        <f t="shared" si="127"/>
        <v>43129.923609000165</v>
      </c>
      <c r="C8045">
        <v>-0.69238200000000005</v>
      </c>
      <c r="D8045">
        <v>-9.8334000000000005E-2</v>
      </c>
      <c r="E8045">
        <v>3.5855999999999999E-2</v>
      </c>
      <c r="F8045" s="16">
        <f>Sinusoidal!I8053-Model!C8045</f>
        <v>1.022693469359659E-2</v>
      </c>
      <c r="G8045" s="17">
        <f>Sinusoidal!J8053-Model!D8045</f>
        <v>-0.41347102831439253</v>
      </c>
      <c r="H8045" s="18">
        <f>Sinusoidal!K8053-Model!E8045</f>
        <v>-0.29531440427844957</v>
      </c>
      <c r="I8045">
        <v>-0.68901599999999996</v>
      </c>
      <c r="J8045">
        <v>-0.51131400000000005</v>
      </c>
      <c r="K8045">
        <v>-0.25640099999999999</v>
      </c>
      <c r="L8045">
        <v>5.535E-3</v>
      </c>
      <c r="M8045" s="16">
        <f>Sinusoidal!I8053-Model!I8045</f>
        <v>6.8609346935964988E-3</v>
      </c>
      <c r="N8045" s="17">
        <f>Sinusoidal!J8053-Model!J8045</f>
        <v>-4.9102831439251649E-4</v>
      </c>
      <c r="O8045" s="18">
        <f>Sinusoidal!K8053-Model!K8045</f>
        <v>-3.0574042784495825E-3</v>
      </c>
      <c r="P8045" s="18">
        <f>Sinusoidal!L8053-Model!L8045</f>
        <v>-8.2731252963206842E-4</v>
      </c>
    </row>
    <row r="8046" spans="1:16">
      <c r="A8046">
        <v>2458148.4270819998</v>
      </c>
      <c r="B8046" s="7">
        <f t="shared" si="127"/>
        <v>43129.927081999835</v>
      </c>
      <c r="C8046">
        <v>-0.66357200000000005</v>
      </c>
      <c r="D8046">
        <v>-0.105889</v>
      </c>
      <c r="E8046">
        <v>3.4414E-2</v>
      </c>
      <c r="F8046" s="16">
        <f>Sinusoidal!I8054-Model!C8046</f>
        <v>1.9501070310611435E-2</v>
      </c>
      <c r="G8046" s="17">
        <f>Sinusoidal!J8054-Model!D8046</f>
        <v>-0.40025067098765632</v>
      </c>
      <c r="H8046" s="18">
        <f>Sinusoidal!K8054-Model!E8046</f>
        <v>-0.30026025444441629</v>
      </c>
      <c r="I8046">
        <v>-0.65135799999999999</v>
      </c>
      <c r="J8046">
        <v>-0.50615900000000003</v>
      </c>
      <c r="K8046">
        <v>-0.26296199999999997</v>
      </c>
      <c r="L8046">
        <v>6.6299999999999996E-4</v>
      </c>
      <c r="M8046" s="16">
        <f>Sinusoidal!I8054-Model!I8046</f>
        <v>7.2870703106113766E-3</v>
      </c>
      <c r="N8046" s="17">
        <f>Sinusoidal!J8054-Model!J8046</f>
        <v>1.9329012343693996E-5</v>
      </c>
      <c r="O8046" s="18">
        <f>Sinusoidal!K8054-Model!K8046</f>
        <v>-2.8842544444163121E-3</v>
      </c>
      <c r="P8046" s="18">
        <f>Sinusoidal!L8054-Model!L8046</f>
        <v>-8.8687999670240575E-4</v>
      </c>
    </row>
    <row r="8047" spans="1:16">
      <c r="A8047">
        <v>2458148.4305540002</v>
      </c>
      <c r="B8047" s="7">
        <f t="shared" si="127"/>
        <v>43129.930554000195</v>
      </c>
      <c r="C8047">
        <v>-0.63236000000000003</v>
      </c>
      <c r="D8047">
        <v>-0.113137</v>
      </c>
      <c r="E8047">
        <v>3.2892999999999999E-2</v>
      </c>
      <c r="F8047" s="16">
        <f>Sinusoidal!I8055-Model!C8047</f>
        <v>2.846092532749378E-2</v>
      </c>
      <c r="G8047" s="17">
        <f>Sinusoidal!J8055-Model!D8047</f>
        <v>-0.38569669061545353</v>
      </c>
      <c r="H8047" s="18">
        <f>Sinusoidal!K8055-Model!E8047</f>
        <v>-0.30426537905004242</v>
      </c>
      <c r="I8047">
        <v>-0.61158199999999996</v>
      </c>
      <c r="J8047">
        <v>-0.499365</v>
      </c>
      <c r="K8047">
        <v>-0.26868399999999998</v>
      </c>
      <c r="L8047">
        <v>-4.2100000000000002E-3</v>
      </c>
      <c r="M8047" s="16">
        <f>Sinusoidal!I8055-Model!I8047</f>
        <v>7.6829253274937059E-3</v>
      </c>
      <c r="N8047" s="17">
        <f>Sinusoidal!J8055-Model!J8047</f>
        <v>5.3130938454648557E-4</v>
      </c>
      <c r="O8047" s="18">
        <f>Sinusoidal!K8055-Model!K8047</f>
        <v>-2.6883790500424332E-3</v>
      </c>
      <c r="P8047" s="18">
        <f>Sinusoidal!L8055-Model!L8047</f>
        <v>-9.447217694573927E-4</v>
      </c>
    </row>
    <row r="8048" spans="1:16">
      <c r="A8048">
        <v>2458148.4340260001</v>
      </c>
      <c r="B8048" s="7">
        <f t="shared" si="127"/>
        <v>43129.93402600009</v>
      </c>
      <c r="C8048">
        <v>-0.59884599999999999</v>
      </c>
      <c r="D8048">
        <v>-0.12005399999999999</v>
      </c>
      <c r="E8048">
        <v>3.1299E-2</v>
      </c>
      <c r="F8048" s="16">
        <f>Sinusoidal!I8056-Model!C8048</f>
        <v>3.7076284953900918E-2</v>
      </c>
      <c r="G8048" s="17">
        <f>Sinusoidal!J8056-Model!D8048</f>
        <v>-0.36985676911892262</v>
      </c>
      <c r="H8048" s="18">
        <f>Sinusoidal!K8056-Model!E8048</f>
        <v>-0.30731786547574502</v>
      </c>
      <c r="I8048">
        <v>-0.56981499999999996</v>
      </c>
      <c r="J8048">
        <v>-0.49095299999999997</v>
      </c>
      <c r="K8048">
        <v>-0.27354600000000001</v>
      </c>
      <c r="L8048">
        <v>-9.0699999999999999E-3</v>
      </c>
      <c r="M8048" s="16">
        <f>Sinusoidal!I8056-Model!I8048</f>
        <v>8.0452849539008886E-3</v>
      </c>
      <c r="N8048" s="17">
        <f>Sinusoidal!J8056-Model!J8048</f>
        <v>1.0422308810773551E-3</v>
      </c>
      <c r="O8048" s="18">
        <f>Sinusoidal!K8056-Model!K8048</f>
        <v>-2.4728654757449897E-3</v>
      </c>
      <c r="P8048" s="18">
        <f>Sinusoidal!L8056-Model!L8048</f>
        <v>-9.9885480386371038E-4</v>
      </c>
    </row>
    <row r="8049" spans="1:16">
      <c r="A8049">
        <v>2458148.437498</v>
      </c>
      <c r="B8049" s="7">
        <f t="shared" si="127"/>
        <v>43129.937497999985</v>
      </c>
      <c r="C8049">
        <v>-0.56314299999999995</v>
      </c>
      <c r="D8049">
        <v>-0.12662000000000001</v>
      </c>
      <c r="E8049">
        <v>2.9635000000000002E-2</v>
      </c>
      <c r="F8049" s="16">
        <f>Sinusoidal!I8057-Model!C8049</f>
        <v>4.5323589259416486E-2</v>
      </c>
      <c r="G8049" s="17">
        <f>Sinusoidal!J8057-Model!D8049</f>
        <v>-0.35277982964214838</v>
      </c>
      <c r="H8049" s="18">
        <f>Sinusoidal!K8057-Model!E8049</f>
        <v>-0.30940565239923951</v>
      </c>
      <c r="I8049">
        <v>-0.52619499999999997</v>
      </c>
      <c r="J8049">
        <v>-0.48094599999999998</v>
      </c>
      <c r="K8049">
        <v>-0.27753299999999997</v>
      </c>
      <c r="L8049">
        <v>-1.3899999999999999E-2</v>
      </c>
      <c r="M8049" s="16">
        <f>Sinusoidal!I8057-Model!I8049</f>
        <v>8.3755892594165049E-3</v>
      </c>
      <c r="N8049" s="17">
        <f>Sinusoidal!J8057-Model!J8049</f>
        <v>1.5461703578515951E-3</v>
      </c>
      <c r="O8049" s="18">
        <f>Sinusoidal!K8057-Model!K8049</f>
        <v>-2.2376523992395092E-3</v>
      </c>
      <c r="P8049" s="18">
        <f>Sinusoidal!L8057-Model!L8049</f>
        <v>-1.0503502163307088E-3</v>
      </c>
    </row>
    <row r="8050" spans="1:16">
      <c r="A8050">
        <v>2458148.4409710001</v>
      </c>
      <c r="B8050" s="7">
        <f t="shared" si="127"/>
        <v>43129.94097100012</v>
      </c>
      <c r="C8050">
        <v>-0.52537400000000001</v>
      </c>
      <c r="D8050">
        <v>-0.13281299999999999</v>
      </c>
      <c r="E8050">
        <v>2.7906E-2</v>
      </c>
      <c r="F8050" s="16">
        <f>Sinusoidal!I8058-Model!C8050</f>
        <v>5.3183375824568113E-2</v>
      </c>
      <c r="G8050" s="17">
        <f>Sinusoidal!J8058-Model!D8050</f>
        <v>-0.33452194279948444</v>
      </c>
      <c r="H8050" s="18">
        <f>Sinusoidal!K8058-Model!E8050</f>
        <v>-0.31052157861593394</v>
      </c>
      <c r="I8050">
        <v>-0.48086000000000001</v>
      </c>
      <c r="J8050">
        <v>-0.46937400000000001</v>
      </c>
      <c r="K8050">
        <v>-0.28063100000000002</v>
      </c>
      <c r="L8050">
        <v>-1.8686000000000001E-2</v>
      </c>
      <c r="M8050" s="16">
        <f>Sinusoidal!I8058-Model!I8050</f>
        <v>8.6693758245681152E-3</v>
      </c>
      <c r="N8050" s="17">
        <f>Sinusoidal!J8058-Model!J8050</f>
        <v>2.0390572005155594E-3</v>
      </c>
      <c r="O8050" s="18">
        <f>Sinusoidal!K8058-Model!K8050</f>
        <v>-1.9845786159339296E-3</v>
      </c>
      <c r="P8050" s="18">
        <f>Sinusoidal!L8058-Model!L8050</f>
        <v>-1.0973849162539823E-3</v>
      </c>
    </row>
    <row r="8051" spans="1:16">
      <c r="A8051">
        <v>2458148.444443</v>
      </c>
      <c r="B8051" s="7">
        <f t="shared" si="127"/>
        <v>43129.944443000015</v>
      </c>
      <c r="C8051">
        <v>-0.48567300000000002</v>
      </c>
      <c r="D8051">
        <v>-0.13861200000000001</v>
      </c>
      <c r="E8051">
        <v>2.6117999999999999E-2</v>
      </c>
      <c r="F8051" s="16">
        <f>Sinusoidal!I8059-Model!C8051</f>
        <v>6.0641741524850079E-2</v>
      </c>
      <c r="G8051" s="17">
        <f>Sinusoidal!J8059-Model!D8051</f>
        <v>-0.31514321623755398</v>
      </c>
      <c r="H8051" s="18">
        <f>Sinusoidal!K8059-Model!E8051</f>
        <v>-0.31066242245880393</v>
      </c>
      <c r="I8051">
        <v>-0.43395899999999998</v>
      </c>
      <c r="J8051">
        <v>-0.45627299999999998</v>
      </c>
      <c r="K8051">
        <v>-0.282827</v>
      </c>
      <c r="L8051">
        <v>-2.3411999999999999E-2</v>
      </c>
      <c r="M8051" s="16">
        <f>Sinusoidal!I8059-Model!I8051</f>
        <v>8.9277415248500414E-3</v>
      </c>
      <c r="N8051" s="17">
        <f>Sinusoidal!J8059-Model!J8051</f>
        <v>2.5177837624459909E-3</v>
      </c>
      <c r="O8051" s="18">
        <f>Sinusoidal!K8059-Model!K8051</f>
        <v>-1.7174224588039633E-3</v>
      </c>
      <c r="P8051" s="18">
        <f>Sinusoidal!L8059-Model!L8051</f>
        <v>-1.1402928956860507E-3</v>
      </c>
    </row>
    <row r="8052" spans="1:16">
      <c r="A8052">
        <v>2458148.4479149999</v>
      </c>
      <c r="B8052" s="7">
        <f t="shared" si="127"/>
        <v>43129.94791499991</v>
      </c>
      <c r="C8052">
        <v>-0.44418099999999999</v>
      </c>
      <c r="D8052">
        <v>-0.14399799999999999</v>
      </c>
      <c r="E8052">
        <v>2.4274E-2</v>
      </c>
      <c r="F8052" s="16">
        <f>Sinusoidal!I8060-Model!C8052</f>
        <v>6.7686821950224296E-2</v>
      </c>
      <c r="G8052" s="17">
        <f>Sinusoidal!J8060-Model!D8052</f>
        <v>-0.29470666787005495</v>
      </c>
      <c r="H8052" s="18">
        <f>Sinusoidal!K8060-Model!E8052</f>
        <v>-0.30982493168989733</v>
      </c>
      <c r="I8052">
        <v>-0.38564399999999999</v>
      </c>
      <c r="J8052">
        <v>-0.44168299999999999</v>
      </c>
      <c r="K8052">
        <v>-0.28411399999999998</v>
      </c>
      <c r="L8052">
        <v>-2.8063999999999999E-2</v>
      </c>
      <c r="M8052" s="16">
        <f>Sinusoidal!I8060-Model!I8052</f>
        <v>9.1498219502242906E-3</v>
      </c>
      <c r="N8052" s="17">
        <f>Sinusoidal!J8060-Model!J8052</f>
        <v>2.9783321299450827E-3</v>
      </c>
      <c r="O8052" s="18">
        <f>Sinusoidal!K8060-Model!K8052</f>
        <v>-1.4369316898973361E-3</v>
      </c>
      <c r="P8052" s="18">
        <f>Sinusoidal!L8060-Model!L8052</f>
        <v>-1.1776160098032722E-3</v>
      </c>
    </row>
    <row r="8053" spans="1:16">
      <c r="A8053">
        <v>2458148.4513869998</v>
      </c>
      <c r="B8053" s="7">
        <f t="shared" si="127"/>
        <v>43129.951386999805</v>
      </c>
      <c r="C8053">
        <v>-0.40105000000000002</v>
      </c>
      <c r="D8053">
        <v>-0.148949</v>
      </c>
      <c r="E8053">
        <v>2.2381000000000002E-2</v>
      </c>
      <c r="F8053" s="16">
        <f>Sinusoidal!I8061-Model!C8053</f>
        <v>7.4313286906633802E-2</v>
      </c>
      <c r="G8053" s="17">
        <f>Sinusoidal!J8061-Model!D8053</f>
        <v>-0.27328308319612665</v>
      </c>
      <c r="H8053" s="18">
        <f>Sinusoidal!K8061-Model!E8053</f>
        <v>-0.30801284376661242</v>
      </c>
      <c r="I8053">
        <v>-0.33607100000000001</v>
      </c>
      <c r="J8053">
        <v>-0.425649</v>
      </c>
      <c r="K8053">
        <v>-0.28448600000000002</v>
      </c>
      <c r="L8053">
        <v>-3.2627000000000003E-2</v>
      </c>
      <c r="M8053" s="16">
        <f>Sinusoidal!I8061-Model!I8053</f>
        <v>9.334286906633793E-3</v>
      </c>
      <c r="N8053" s="17">
        <f>Sinusoidal!J8061-Model!J8053</f>
        <v>3.4169168038733488E-3</v>
      </c>
      <c r="O8053" s="18">
        <f>Sinusoidal!K8061-Model!K8053</f>
        <v>-1.1458437666124199E-3</v>
      </c>
      <c r="P8053" s="18">
        <f>Sinusoidal!L8061-Model!L8053</f>
        <v>-1.2091540836244863E-3</v>
      </c>
    </row>
    <row r="8054" spans="1:16">
      <c r="A8054">
        <v>2458148.4548590002</v>
      </c>
      <c r="B8054" s="7">
        <f t="shared" si="127"/>
        <v>43129.954859000165</v>
      </c>
      <c r="C8054">
        <v>-0.35643599999999998</v>
      </c>
      <c r="D8054">
        <v>-0.153447</v>
      </c>
      <c r="E8054">
        <v>2.0444E-2</v>
      </c>
      <c r="F8054" s="16">
        <f>Sinusoidal!I8062-Model!C8054</f>
        <v>8.0515850392614885E-2</v>
      </c>
      <c r="G8054" s="17">
        <f>Sinusoidal!J8062-Model!D8054</f>
        <v>-0.25094385716501111</v>
      </c>
      <c r="H8054" s="18">
        <f>Sinusoidal!K8062-Model!E8054</f>
        <v>-0.30523089641703893</v>
      </c>
      <c r="I8054">
        <v>-0.28540100000000002</v>
      </c>
      <c r="J8054">
        <v>-0.40822000000000003</v>
      </c>
      <c r="K8054">
        <v>-0.28394000000000003</v>
      </c>
      <c r="L8054">
        <v>-3.7086000000000001E-2</v>
      </c>
      <c r="M8054" s="16">
        <f>Sinusoidal!I8062-Model!I8054</f>
        <v>9.4808503926149257E-3</v>
      </c>
      <c r="N8054" s="17">
        <f>Sinusoidal!J8062-Model!J8054</f>
        <v>3.8291428349889189E-3</v>
      </c>
      <c r="O8054" s="18">
        <f>Sinusoidal!K8062-Model!K8054</f>
        <v>-8.4689641703888929E-4</v>
      </c>
      <c r="P8054" s="18">
        <f>Sinusoidal!L8062-Model!L8054</f>
        <v>-1.2350141824882671E-3</v>
      </c>
    </row>
    <row r="8055" spans="1:16">
      <c r="A8055">
        <v>2458148.4583319998</v>
      </c>
      <c r="B8055" s="7">
        <f t="shared" si="127"/>
        <v>43129.958331999835</v>
      </c>
      <c r="C8055">
        <v>-0.310502</v>
      </c>
      <c r="D8055">
        <v>-0.157473</v>
      </c>
      <c r="E8055">
        <v>1.8467000000000001E-2</v>
      </c>
      <c r="F8055" s="16">
        <f>Sinusoidal!I8063-Model!C8055</f>
        <v>8.6292793398867168E-2</v>
      </c>
      <c r="G8055" s="17">
        <f>Sinusoidal!J8063-Model!D8055</f>
        <v>-0.22776582109931323</v>
      </c>
      <c r="H8055" s="18">
        <f>Sinusoidal!K8063-Model!E8055</f>
        <v>-0.30148582849010414</v>
      </c>
      <c r="I8055">
        <v>-0.23380000000000001</v>
      </c>
      <c r="J8055">
        <v>-0.38945099999999999</v>
      </c>
      <c r="K8055">
        <v>-0.282476</v>
      </c>
      <c r="L8055">
        <v>-4.1426999999999999E-2</v>
      </c>
      <c r="M8055" s="16">
        <f>Sinusoidal!I8063-Model!I8055</f>
        <v>9.5907933988671756E-3</v>
      </c>
      <c r="N8055" s="17">
        <f>Sinusoidal!J8063-Model!J8055</f>
        <v>4.2121789006867583E-3</v>
      </c>
      <c r="O8055" s="18">
        <f>Sinusoidal!K8063-Model!K8055</f>
        <v>-5.4282849010411915E-4</v>
      </c>
      <c r="P8055" s="18">
        <f>Sinusoidal!L8063-Model!L8055</f>
        <v>-1.2546588866707287E-3</v>
      </c>
    </row>
    <row r="8056" spans="1:16">
      <c r="A8056">
        <v>2458148.4618040002</v>
      </c>
      <c r="B8056" s="7">
        <f t="shared" si="127"/>
        <v>43129.961804000195</v>
      </c>
      <c r="C8056">
        <v>-0.26341700000000001</v>
      </c>
      <c r="D8056">
        <v>-0.16100999999999999</v>
      </c>
      <c r="E8056">
        <v>1.6456999999999999E-2</v>
      </c>
      <c r="F8056" s="16">
        <f>Sinusoidal!I8064-Model!C8056</f>
        <v>9.164549783574133E-2</v>
      </c>
      <c r="G8056" s="17">
        <f>Sinusoidal!J8064-Model!D8056</f>
        <v>-0.20382805523798431</v>
      </c>
      <c r="H8056" s="18">
        <f>Sinusoidal!K8064-Model!E8056</f>
        <v>-0.2967903710777407</v>
      </c>
      <c r="I8056">
        <v>-0.18143300000000001</v>
      </c>
      <c r="J8056">
        <v>-0.36940200000000001</v>
      </c>
      <c r="K8056">
        <v>-0.28009699999999998</v>
      </c>
      <c r="L8056">
        <v>-4.5636000000000003E-2</v>
      </c>
      <c r="M8056" s="16">
        <f>Sinusoidal!I8064-Model!I8056</f>
        <v>9.6614978357413284E-3</v>
      </c>
      <c r="N8056" s="17">
        <f>Sinusoidal!J8064-Model!J8056</f>
        <v>4.5639447620157148E-3</v>
      </c>
      <c r="O8056" s="18">
        <f>Sinusoidal!K8064-Model!K8056</f>
        <v>-2.3637107774071575E-4</v>
      </c>
      <c r="P8056" s="18">
        <f>Sinusoidal!L8064-Model!L8056</f>
        <v>-1.2679534136198281E-3</v>
      </c>
    </row>
    <row r="8057" spans="1:16">
      <c r="A8057">
        <v>2458148.4652760001</v>
      </c>
      <c r="B8057" s="7">
        <f t="shared" si="127"/>
        <v>43129.96527600009</v>
      </c>
      <c r="C8057">
        <v>-0.21535299999999999</v>
      </c>
      <c r="D8057">
        <v>-0.16403999999999999</v>
      </c>
      <c r="E8057">
        <v>1.4420000000000001E-2</v>
      </c>
      <c r="F8057" s="16">
        <f>Sinusoidal!I8065-Model!C8057</f>
        <v>9.6575989857463629E-2</v>
      </c>
      <c r="G8057" s="17">
        <f>Sinusoidal!J8065-Model!D8057</f>
        <v>-0.1792146875068619</v>
      </c>
      <c r="H8057" s="18">
        <f>Sinusoidal!K8065-Model!E8057</f>
        <v>-0.29115922893788687</v>
      </c>
      <c r="I8057">
        <v>-0.128473</v>
      </c>
      <c r="J8057">
        <v>-0.34813499999999997</v>
      </c>
      <c r="K8057">
        <v>-0.27680900000000003</v>
      </c>
      <c r="L8057">
        <v>-4.9700000000000001E-2</v>
      </c>
      <c r="M8057" s="16">
        <f>Sinusoidal!I8065-Model!I8057</f>
        <v>9.6959898574636438E-3</v>
      </c>
      <c r="N8057" s="17">
        <f>Sinusoidal!J8065-Model!J8057</f>
        <v>4.8803124931380837E-3</v>
      </c>
      <c r="O8057" s="18">
        <f>Sinusoidal!K8065-Model!K8057</f>
        <v>6.9771062113144211E-5</v>
      </c>
      <c r="P8057" s="18">
        <f>Sinusoidal!L8065-Model!L8057</f>
        <v>-1.2742114350254991E-3</v>
      </c>
    </row>
    <row r="8058" spans="1:16">
      <c r="A8058">
        <v>2458148.468748</v>
      </c>
      <c r="B8058" s="7">
        <f t="shared" si="127"/>
        <v>43129.968747999985</v>
      </c>
      <c r="C8058">
        <v>-0.16648499999999999</v>
      </c>
      <c r="D8058">
        <v>-0.166549</v>
      </c>
      <c r="E8058">
        <v>1.2359E-2</v>
      </c>
      <c r="F8058" s="16">
        <f>Sinusoidal!I8066-Model!C8058</f>
        <v>0.10108749082292513</v>
      </c>
      <c r="G8058" s="17">
        <f>Sinusoidal!J8066-Model!D8058</f>
        <v>-0.15400967916867303</v>
      </c>
      <c r="H8058" s="18">
        <f>Sinusoidal!K8066-Model!E8058</f>
        <v>-0.28460705227850192</v>
      </c>
      <c r="I8058">
        <v>-7.5090000000000004E-2</v>
      </c>
      <c r="J8058">
        <v>-0.32571899999999998</v>
      </c>
      <c r="K8058">
        <v>-0.27262199999999998</v>
      </c>
      <c r="L8058">
        <v>-5.3605E-2</v>
      </c>
      <c r="M8058" s="16">
        <f>Sinusoidal!I8066-Model!I8058</f>
        <v>9.6924908229251427E-3</v>
      </c>
      <c r="N8058" s="17">
        <f>Sinusoidal!J8066-Model!J8058</f>
        <v>5.1603208313269477E-3</v>
      </c>
      <c r="O8058" s="18">
        <f>Sinusoidal!K8066-Model!K8058</f>
        <v>3.739477214980691E-4</v>
      </c>
      <c r="P8058" s="18">
        <f>Sinusoidal!L8066-Model!L8058</f>
        <v>-1.2742394402943322E-3</v>
      </c>
    </row>
    <row r="8059" spans="1:16">
      <c r="A8059">
        <v>2458148.4722210001</v>
      </c>
      <c r="B8059" s="7">
        <f t="shared" si="127"/>
        <v>43129.97222100012</v>
      </c>
      <c r="C8059">
        <v>-0.11699</v>
      </c>
      <c r="D8059">
        <v>-0.168521</v>
      </c>
      <c r="E8059">
        <v>1.0283E-2</v>
      </c>
      <c r="F8059" s="16">
        <f>Sinusoidal!I8067-Model!C8059</f>
        <v>0.10518397410630205</v>
      </c>
      <c r="G8059" s="17">
        <f>Sinusoidal!J8067-Model!D8059</f>
        <v>-0.12830259804761004</v>
      </c>
      <c r="H8059" s="18">
        <f>Sinusoidal!K8067-Model!E8059</f>
        <v>-0.27715739899408381</v>
      </c>
      <c r="I8059">
        <v>-2.1458999999999999E-2</v>
      </c>
      <c r="J8059">
        <v>-0.30222500000000002</v>
      </c>
      <c r="K8059">
        <v>-0.26754600000000001</v>
      </c>
      <c r="L8059">
        <v>-5.7339000000000001E-2</v>
      </c>
      <c r="M8059" s="16">
        <f>Sinusoidal!I8067-Model!I8059</f>
        <v>9.6529741063020487E-3</v>
      </c>
      <c r="N8059" s="17">
        <f>Sinusoidal!J8067-Model!J8059</f>
        <v>5.4014019523899726E-3</v>
      </c>
      <c r="O8059" s="18">
        <f>Sinusoidal!K8067-Model!K8059</f>
        <v>6.7160100591617811E-4</v>
      </c>
      <c r="P8059" s="18">
        <f>Sinusoidal!L8067-Model!L8059</f>
        <v>-1.2673795025581053E-3</v>
      </c>
    </row>
    <row r="8060" spans="1:16">
      <c r="A8060">
        <v>2458148.475693</v>
      </c>
      <c r="B8060" s="7">
        <f t="shared" si="127"/>
        <v>43129.975693000015</v>
      </c>
      <c r="C8060">
        <v>-6.7047999999999996E-2</v>
      </c>
      <c r="D8060">
        <v>-0.16994300000000001</v>
      </c>
      <c r="E8060">
        <v>8.1960000000000002E-3</v>
      </c>
      <c r="F8060" s="16">
        <f>Sinusoidal!I8068-Model!C8060</f>
        <v>0.10887172595326698</v>
      </c>
      <c r="G8060" s="17">
        <f>Sinusoidal!J8068-Model!D8060</f>
        <v>-0.10218338006330396</v>
      </c>
      <c r="H8060" s="18">
        <f>Sinusoidal!K8068-Model!E8060</f>
        <v>-0.2688316874770581</v>
      </c>
      <c r="I8060">
        <v>3.2245999999999997E-2</v>
      </c>
      <c r="J8060">
        <v>-0.27772999999999998</v>
      </c>
      <c r="K8060">
        <v>-0.261598</v>
      </c>
      <c r="L8060">
        <v>-6.0891000000000001E-2</v>
      </c>
      <c r="M8060" s="16">
        <f>Sinusoidal!I8068-Model!I8060</f>
        <v>9.5777259532669884E-3</v>
      </c>
      <c r="N8060" s="17">
        <f>Sinusoidal!J8068-Model!J8060</f>
        <v>5.6036199366960027E-3</v>
      </c>
      <c r="O8060" s="18">
        <f>Sinusoidal!K8068-Model!K8060</f>
        <v>9.6231252294187719E-4</v>
      </c>
      <c r="P8060" s="18">
        <f>Sinusoidal!L8068-Model!L8060</f>
        <v>-1.2525503086406806E-3</v>
      </c>
    </row>
    <row r="8061" spans="1:16">
      <c r="A8061">
        <v>2458148.4791649999</v>
      </c>
      <c r="B8061" s="7">
        <f t="shared" si="127"/>
        <v>43129.97916499991</v>
      </c>
      <c r="C8061">
        <v>-1.6837999999999999E-2</v>
      </c>
      <c r="D8061">
        <v>-0.17080400000000001</v>
      </c>
      <c r="E8061">
        <v>6.1040000000000001E-3</v>
      </c>
      <c r="F8061" s="16">
        <f>Sinusoidal!I8069-Model!C8061</f>
        <v>0.11215590856395311</v>
      </c>
      <c r="G8061" s="17">
        <f>Sinusoidal!J8069-Model!D8061</f>
        <v>-7.5743079847545858E-2</v>
      </c>
      <c r="H8061" s="18">
        <f>Sinusoidal!K8069-Model!E8061</f>
        <v>-0.25965614015707816</v>
      </c>
      <c r="I8061">
        <v>8.5849999999999996E-2</v>
      </c>
      <c r="J8061">
        <v>-0.25230999999999998</v>
      </c>
      <c r="K8061">
        <v>-0.25479400000000002</v>
      </c>
      <c r="L8061">
        <v>-6.4248E-2</v>
      </c>
      <c r="M8061" s="16">
        <f>Sinusoidal!I8069-Model!I8061</f>
        <v>9.4679085639531174E-3</v>
      </c>
      <c r="N8061" s="17">
        <f>Sinusoidal!J8069-Model!J8061</f>
        <v>5.7629201524541096E-3</v>
      </c>
      <c r="O8061" s="18">
        <f>Sinusoidal!K8069-Model!K8061</f>
        <v>1.2418598429218553E-3</v>
      </c>
      <c r="P8061" s="18">
        <f>Sinusoidal!L8069-Model!L8061</f>
        <v>-1.2312863199273605E-3</v>
      </c>
    </row>
    <row r="8062" spans="1:16">
      <c r="A8062">
        <v>2458148.4826369998</v>
      </c>
      <c r="B8062" s="7">
        <f t="shared" si="127"/>
        <v>43129.982636999805</v>
      </c>
      <c r="C8062">
        <v>3.3459000000000003E-2</v>
      </c>
      <c r="D8062">
        <v>-0.171093</v>
      </c>
      <c r="E8062">
        <v>4.0140000000000002E-3</v>
      </c>
      <c r="F8062" s="16">
        <f>Sinusoidal!I8070-Model!C8062</f>
        <v>0.11504412357848677</v>
      </c>
      <c r="G8062" s="17">
        <f>Sinusoidal!J8070-Model!D8062</f>
        <v>-4.9075611251669427E-2</v>
      </c>
      <c r="H8062" s="18">
        <f>Sinusoidal!K8070-Model!E8062</f>
        <v>-0.24966071795115397</v>
      </c>
      <c r="I8062">
        <v>0.139178</v>
      </c>
      <c r="J8062">
        <v>-0.22605</v>
      </c>
      <c r="K8062">
        <v>-0.24715500000000001</v>
      </c>
      <c r="L8062">
        <v>-6.7399000000000001E-2</v>
      </c>
      <c r="M8062" s="16">
        <f>Sinusoidal!I8070-Model!I8062</f>
        <v>9.325123578486777E-3</v>
      </c>
      <c r="N8062" s="17">
        <f>Sinusoidal!J8070-Model!J8062</f>
        <v>5.8813887483305793E-3</v>
      </c>
      <c r="O8062" s="18">
        <f>Sinusoidal!K8070-Model!K8062</f>
        <v>1.508282048846038E-3</v>
      </c>
      <c r="P8062" s="18">
        <f>Sinusoidal!L8070-Model!L8062</f>
        <v>-1.2037749372702661E-3</v>
      </c>
    </row>
    <row r="8063" spans="1:16">
      <c r="A8063">
        <v>2458148.4861090002</v>
      </c>
      <c r="B8063" s="7">
        <f t="shared" si="127"/>
        <v>43129.986109000165</v>
      </c>
      <c r="C8063">
        <v>8.3665000000000003E-2</v>
      </c>
      <c r="D8063">
        <v>-0.17080100000000001</v>
      </c>
      <c r="E8063">
        <v>1.931E-3</v>
      </c>
      <c r="F8063" s="16">
        <f>Sinusoidal!I8071-Model!C8063</f>
        <v>0.11754197413809793</v>
      </c>
      <c r="G8063" s="17">
        <f>Sinusoidal!J8071-Model!D8063</f>
        <v>-2.2275478585920494E-2</v>
      </c>
      <c r="H8063" s="18">
        <f>Sinusoidal!K8071-Model!E8063</f>
        <v>-0.23887604583711403</v>
      </c>
      <c r="I8063">
        <v>0.19205700000000001</v>
      </c>
      <c r="J8063">
        <v>-0.19903499999999999</v>
      </c>
      <c r="K8063">
        <v>-0.238704</v>
      </c>
      <c r="L8063">
        <v>-7.0334999999999995E-2</v>
      </c>
      <c r="M8063" s="16">
        <f>Sinusoidal!I8071-Model!I8063</f>
        <v>9.1499741380979271E-3</v>
      </c>
      <c r="N8063" s="17">
        <f>Sinusoidal!J8071-Model!J8063</f>
        <v>5.9585214140794873E-3</v>
      </c>
      <c r="O8063" s="18">
        <f>Sinusoidal!K8071-Model!K8063</f>
        <v>1.7589541628859617E-3</v>
      </c>
      <c r="P8063" s="18">
        <f>Sinusoidal!L8071-Model!L8063</f>
        <v>-1.1688915494238311E-3</v>
      </c>
    </row>
    <row r="8064" spans="1:16">
      <c r="A8064">
        <v>2458148.4895819998</v>
      </c>
      <c r="B8064" s="7">
        <f t="shared" si="127"/>
        <v>43129.989581999835</v>
      </c>
      <c r="C8064">
        <v>0.133602</v>
      </c>
      <c r="D8064">
        <v>-0.16992299999999999</v>
      </c>
      <c r="E8064">
        <v>-1.3799999999999999E-4</v>
      </c>
      <c r="F8064" s="16">
        <f>Sinusoidal!I8072-Model!C8064</f>
        <v>0.1196566236994443</v>
      </c>
      <c r="G8064" s="17">
        <f>Sinusoidal!J8072-Model!D8064</f>
        <v>4.5645005377585868E-3</v>
      </c>
      <c r="H8064" s="18">
        <f>Sinusoidal!K8072-Model!E8064</f>
        <v>-0.22733732979174009</v>
      </c>
      <c r="I8064">
        <v>0.24431600000000001</v>
      </c>
      <c r="J8064">
        <v>-0.171352</v>
      </c>
      <c r="K8064">
        <v>-0.22946800000000001</v>
      </c>
      <c r="L8064">
        <v>-7.3044999999999999E-2</v>
      </c>
      <c r="M8064" s="16">
        <f>Sinusoidal!I8072-Model!I8064</f>
        <v>8.9426236994442909E-3</v>
      </c>
      <c r="N8064" s="17">
        <f>Sinusoidal!J8072-Model!J8064</f>
        <v>5.9935005377586004E-3</v>
      </c>
      <c r="O8064" s="18">
        <f>Sinusoidal!K8072-Model!K8064</f>
        <v>1.9926702082599113E-3</v>
      </c>
      <c r="P8064" s="18">
        <f>Sinusoidal!L8072-Model!L8064</f>
        <v>-1.1282323513793768E-3</v>
      </c>
    </row>
    <row r="8065" spans="1:16">
      <c r="A8065">
        <v>2458148.4930540002</v>
      </c>
      <c r="B8065" s="7">
        <f t="shared" si="127"/>
        <v>43129.993054000195</v>
      </c>
      <c r="C8065">
        <v>0.18309400000000001</v>
      </c>
      <c r="D8065">
        <v>-0.16845199999999999</v>
      </c>
      <c r="E8065">
        <v>-2.1879999999999998E-3</v>
      </c>
      <c r="F8065" s="16">
        <f>Sinusoidal!I8073-Model!C8065</f>
        <v>0.12139534979174257</v>
      </c>
      <c r="G8065" s="17">
        <f>Sinusoidal!J8073-Model!D8065</f>
        <v>3.1347479861615068E-2</v>
      </c>
      <c r="H8065" s="18">
        <f>Sinusoidal!K8073-Model!E8065</f>
        <v>-0.2150802653626723</v>
      </c>
      <c r="I8065">
        <v>0.29578199999999999</v>
      </c>
      <c r="J8065">
        <v>-0.143092</v>
      </c>
      <c r="K8065">
        <v>-0.219475</v>
      </c>
      <c r="L8065">
        <v>-7.5520000000000004E-2</v>
      </c>
      <c r="M8065" s="16">
        <f>Sinusoidal!I8073-Model!I8065</f>
        <v>8.7073497917425913E-3</v>
      </c>
      <c r="N8065" s="17">
        <f>Sinusoidal!J8073-Model!J8065</f>
        <v>5.9874798616150748E-3</v>
      </c>
      <c r="O8065" s="18">
        <f>Sinusoidal!K8073-Model!K8065</f>
        <v>2.2067346373277064E-3</v>
      </c>
      <c r="P8065" s="18">
        <f>Sinusoidal!L8073-Model!L8065</f>
        <v>-1.0821448262762767E-3</v>
      </c>
    </row>
    <row r="8066" spans="1:16">
      <c r="A8066">
        <v>2458148.4965260001</v>
      </c>
      <c r="B8066" s="7">
        <f t="shared" si="127"/>
        <v>43129.99652600009</v>
      </c>
      <c r="C8066">
        <v>0.23196800000000001</v>
      </c>
      <c r="D8066">
        <v>-0.16638700000000001</v>
      </c>
      <c r="E8066">
        <v>-4.2119999999999996E-3</v>
      </c>
      <c r="F8066" s="16">
        <f>Sinusoidal!I8074-Model!C8066</f>
        <v>0.12276509092124088</v>
      </c>
      <c r="G8066" s="17">
        <f>Sinusoidal!J8074-Model!D8066</f>
        <v>5.7980875713723304E-2</v>
      </c>
      <c r="H8066" s="18">
        <f>Sinusoidal!K8074-Model!E8066</f>
        <v>-0.20214493817049822</v>
      </c>
      <c r="I8066">
        <v>0.34628999999999999</v>
      </c>
      <c r="J8066">
        <v>-0.11434800000000001</v>
      </c>
      <c r="K8066">
        <v>-0.208757</v>
      </c>
      <c r="L8066">
        <v>-7.7753000000000003E-2</v>
      </c>
      <c r="M8066" s="16">
        <f>Sinusoidal!I8074-Model!I8066</f>
        <v>8.4430909212409033E-3</v>
      </c>
      <c r="N8066" s="17">
        <f>Sinusoidal!J8074-Model!J8066</f>
        <v>5.9418757137233019E-3</v>
      </c>
      <c r="O8066" s="18">
        <f>Sinusoidal!K8074-Model!K8066</f>
        <v>2.4000618295017817E-3</v>
      </c>
      <c r="P8066" s="18">
        <f>Sinusoidal!L8074-Model!L8066</f>
        <v>-1.0297557920509598E-3</v>
      </c>
    </row>
    <row r="8067" spans="1:16">
      <c r="A8067">
        <v>2458148.499998</v>
      </c>
      <c r="B8067" s="7">
        <f t="shared" si="127"/>
        <v>43129.999997999985</v>
      </c>
      <c r="C8067">
        <v>0.280053</v>
      </c>
      <c r="D8067">
        <v>-0.16372700000000001</v>
      </c>
      <c r="E8067">
        <v>-6.2030000000000002E-3</v>
      </c>
      <c r="F8067" s="16">
        <f>Sinusoidal!I8075-Model!C8067</f>
        <v>0.12377398484982871</v>
      </c>
      <c r="G8067" s="17">
        <f>Sinusoidal!J8075-Model!D8067</f>
        <v>8.4370663871095208E-2</v>
      </c>
      <c r="H8067" s="18">
        <f>Sinusoidal!K8075-Model!E8067</f>
        <v>-0.18857371666365053</v>
      </c>
      <c r="I8067">
        <v>0.39567400000000003</v>
      </c>
      <c r="J8067">
        <v>-8.5213999999999998E-2</v>
      </c>
      <c r="K8067">
        <v>-0.19734699999999999</v>
      </c>
      <c r="L8067">
        <v>-7.9736000000000001E-2</v>
      </c>
      <c r="M8067" s="16">
        <f>Sinusoidal!I8075-Model!I8067</f>
        <v>8.1529848498286817E-3</v>
      </c>
      <c r="N8067" s="17">
        <f>Sinusoidal!J8075-Model!J8067</f>
        <v>5.857663871095195E-3</v>
      </c>
      <c r="O8067" s="18">
        <f>Sinusoidal!K8075-Model!K8067</f>
        <v>2.5702833363494826E-3</v>
      </c>
      <c r="P8067" s="18">
        <f>Sinusoidal!L8075-Model!L8067</f>
        <v>-9.7199692189561815E-4</v>
      </c>
    </row>
    <row r="8068" spans="1:16">
      <c r="A8068">
        <v>2458148.5</v>
      </c>
      <c r="B8068" s="7">
        <f t="shared" ref="B8068" si="128">A8068-2415018.5</f>
        <v>43130</v>
      </c>
      <c r="C8068">
        <v>0.28007700000000002</v>
      </c>
      <c r="D8068">
        <v>-0.16372600000000001</v>
      </c>
      <c r="E8068">
        <v>-6.2040000000000003E-3</v>
      </c>
      <c r="F8068" s="16">
        <f>Sinusoidal!I8076-Model!C8068</f>
        <v>0.17153489650395248</v>
      </c>
      <c r="G8068" s="17">
        <f>Sinusoidal!J8076-Model!D8068</f>
        <v>0.11367668109253715</v>
      </c>
      <c r="H8068" s="18">
        <f>Sinusoidal!K8076-Model!E8068</f>
        <v>-0.17636113747354693</v>
      </c>
      <c r="I8068">
        <v>0.39570899999999998</v>
      </c>
      <c r="J8068">
        <v>-8.5199999999999998E-2</v>
      </c>
      <c r="K8068">
        <v>-0.19734199999999999</v>
      </c>
      <c r="L8068">
        <v>-7.9736000000000001E-2</v>
      </c>
      <c r="M8068" s="16">
        <f>Sinusoidal!I8076-Model!I8068</f>
        <v>5.5902896503952526E-2</v>
      </c>
      <c r="N8068" s="17">
        <f>Sinusoidal!J8076-Model!J8068</f>
        <v>3.5150681092537134E-2</v>
      </c>
      <c r="O8068" s="18">
        <f>Sinusoidal!K8076-Model!K8068</f>
        <v>1.4776862526453077E-2</v>
      </c>
      <c r="P8068" s="18">
        <f>Sinusoidal!L8076-Model!L8068</f>
        <v>-2.6356276558487379E-3</v>
      </c>
    </row>
    <row r="8070" spans="1:16">
      <c r="F8070" s="16">
        <f>AVERAGE(F3000:F8068)</f>
        <v>-9.0156315948313505E-3</v>
      </c>
      <c r="G8070" s="17">
        <f t="shared" ref="G8070:H8070" si="129">AVERAGE(G3000:G8068)</f>
        <v>-8.649365991664975E-3</v>
      </c>
      <c r="H8070" s="18">
        <f t="shared" si="129"/>
        <v>-7.7296070172844311E-3</v>
      </c>
      <c r="M8070" s="16">
        <f>AVERAGE(M3000:M8068)</f>
        <v>-1.8161857451174691E-4</v>
      </c>
      <c r="N8070" s="17">
        <f>AVERAGE(N3000:N8068)</f>
        <v>-2.3241215461628271E-4</v>
      </c>
      <c r="O8070" s="18">
        <f>AVERAGE(O3000:O8068)</f>
        <v>-2.8099999420295671E-4</v>
      </c>
      <c r="P8070" s="18">
        <f>AVERAGE(P3000:P8068)</f>
        <v>-3.7291433431378148E-4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486AA2-9F92-D443-96C7-9AA1DF0883BC}">
  <dimension ref="D8:E320"/>
  <sheetViews>
    <sheetView workbookViewId="0">
      <selection activeCell="E9" sqref="E9"/>
    </sheetView>
  </sheetViews>
  <sheetFormatPr baseColWidth="10" defaultRowHeight="16"/>
  <sheetData>
    <row r="8" spans="4:5">
      <c r="D8">
        <v>100</v>
      </c>
      <c r="E8">
        <v>0.5</v>
      </c>
    </row>
    <row r="9" spans="4:5">
      <c r="D9">
        <f>D8+1</f>
        <v>101</v>
      </c>
      <c r="E9">
        <f>E8+1</f>
        <v>1.5</v>
      </c>
    </row>
    <row r="10" spans="4:5">
      <c r="D10">
        <f t="shared" ref="D10:D73" si="0">D9+1</f>
        <v>102</v>
      </c>
      <c r="E10">
        <f t="shared" ref="E10:E73" si="1">E9+0.1</f>
        <v>1.6</v>
      </c>
    </row>
    <row r="11" spans="4:5">
      <c r="D11">
        <f t="shared" si="0"/>
        <v>103</v>
      </c>
      <c r="E11">
        <f t="shared" si="1"/>
        <v>1.7000000000000002</v>
      </c>
    </row>
    <row r="12" spans="4:5">
      <c r="D12">
        <f t="shared" si="0"/>
        <v>104</v>
      </c>
      <c r="E12">
        <f t="shared" si="1"/>
        <v>1.8000000000000003</v>
      </c>
    </row>
    <row r="13" spans="4:5">
      <c r="D13">
        <f t="shared" si="0"/>
        <v>105</v>
      </c>
      <c r="E13">
        <f t="shared" si="1"/>
        <v>1.9000000000000004</v>
      </c>
    </row>
    <row r="14" spans="4:5">
      <c r="D14">
        <f t="shared" si="0"/>
        <v>106</v>
      </c>
      <c r="E14">
        <f t="shared" si="1"/>
        <v>2.0000000000000004</v>
      </c>
    </row>
    <row r="15" spans="4:5">
      <c r="D15">
        <f t="shared" si="0"/>
        <v>107</v>
      </c>
      <c r="E15">
        <f t="shared" si="1"/>
        <v>2.1000000000000005</v>
      </c>
    </row>
    <row r="16" spans="4:5">
      <c r="D16">
        <f t="shared" si="0"/>
        <v>108</v>
      </c>
      <c r="E16">
        <f t="shared" si="1"/>
        <v>2.2000000000000006</v>
      </c>
    </row>
    <row r="17" spans="4:5">
      <c r="D17">
        <f t="shared" si="0"/>
        <v>109</v>
      </c>
      <c r="E17">
        <f t="shared" si="1"/>
        <v>2.3000000000000007</v>
      </c>
    </row>
    <row r="18" spans="4:5">
      <c r="D18">
        <f t="shared" si="0"/>
        <v>110</v>
      </c>
      <c r="E18">
        <f t="shared" si="1"/>
        <v>2.4000000000000008</v>
      </c>
    </row>
    <row r="19" spans="4:5">
      <c r="D19">
        <f t="shared" si="0"/>
        <v>111</v>
      </c>
      <c r="E19">
        <f t="shared" si="1"/>
        <v>2.5000000000000009</v>
      </c>
    </row>
    <row r="20" spans="4:5">
      <c r="D20">
        <f t="shared" si="0"/>
        <v>112</v>
      </c>
      <c r="E20">
        <f t="shared" si="1"/>
        <v>2.600000000000001</v>
      </c>
    </row>
    <row r="21" spans="4:5">
      <c r="D21">
        <f t="shared" si="0"/>
        <v>113</v>
      </c>
      <c r="E21">
        <f t="shared" si="1"/>
        <v>2.7000000000000011</v>
      </c>
    </row>
    <row r="22" spans="4:5">
      <c r="D22">
        <f t="shared" si="0"/>
        <v>114</v>
      </c>
      <c r="E22">
        <f t="shared" si="1"/>
        <v>2.8000000000000012</v>
      </c>
    </row>
    <row r="23" spans="4:5">
      <c r="D23">
        <f t="shared" si="0"/>
        <v>115</v>
      </c>
      <c r="E23">
        <f t="shared" si="1"/>
        <v>2.9000000000000012</v>
      </c>
    </row>
    <row r="24" spans="4:5">
      <c r="D24">
        <f t="shared" si="0"/>
        <v>116</v>
      </c>
      <c r="E24">
        <f t="shared" si="1"/>
        <v>3.0000000000000013</v>
      </c>
    </row>
    <row r="25" spans="4:5">
      <c r="D25">
        <f t="shared" si="0"/>
        <v>117</v>
      </c>
      <c r="E25">
        <f t="shared" si="1"/>
        <v>3.1000000000000014</v>
      </c>
    </row>
    <row r="26" spans="4:5">
      <c r="D26">
        <f t="shared" si="0"/>
        <v>118</v>
      </c>
      <c r="E26">
        <f t="shared" si="1"/>
        <v>3.2000000000000015</v>
      </c>
    </row>
    <row r="27" spans="4:5">
      <c r="D27">
        <f t="shared" si="0"/>
        <v>119</v>
      </c>
      <c r="E27">
        <f t="shared" si="1"/>
        <v>3.3000000000000016</v>
      </c>
    </row>
    <row r="28" spans="4:5">
      <c r="D28">
        <f t="shared" si="0"/>
        <v>120</v>
      </c>
      <c r="E28">
        <f t="shared" si="1"/>
        <v>3.4000000000000017</v>
      </c>
    </row>
    <row r="29" spans="4:5">
      <c r="D29">
        <f t="shared" si="0"/>
        <v>121</v>
      </c>
      <c r="E29">
        <f t="shared" si="1"/>
        <v>3.5000000000000018</v>
      </c>
    </row>
    <row r="30" spans="4:5">
      <c r="D30">
        <f t="shared" si="0"/>
        <v>122</v>
      </c>
      <c r="E30">
        <f t="shared" si="1"/>
        <v>3.6000000000000019</v>
      </c>
    </row>
    <row r="31" spans="4:5">
      <c r="D31">
        <f t="shared" si="0"/>
        <v>123</v>
      </c>
      <c r="E31">
        <f t="shared" si="1"/>
        <v>3.700000000000002</v>
      </c>
    </row>
    <row r="32" spans="4:5">
      <c r="D32">
        <f t="shared" si="0"/>
        <v>124</v>
      </c>
      <c r="E32">
        <f t="shared" si="1"/>
        <v>3.800000000000002</v>
      </c>
    </row>
    <row r="33" spans="4:5">
      <c r="D33">
        <f t="shared" si="0"/>
        <v>125</v>
      </c>
      <c r="E33">
        <f t="shared" si="1"/>
        <v>3.9000000000000021</v>
      </c>
    </row>
    <row r="34" spans="4:5">
      <c r="D34">
        <f t="shared" si="0"/>
        <v>126</v>
      </c>
      <c r="E34">
        <f t="shared" si="1"/>
        <v>4.0000000000000018</v>
      </c>
    </row>
    <row r="35" spans="4:5">
      <c r="D35">
        <f t="shared" si="0"/>
        <v>127</v>
      </c>
      <c r="E35">
        <f t="shared" si="1"/>
        <v>4.1000000000000014</v>
      </c>
    </row>
    <row r="36" spans="4:5">
      <c r="D36">
        <f t="shared" si="0"/>
        <v>128</v>
      </c>
      <c r="E36">
        <f t="shared" si="1"/>
        <v>4.2000000000000011</v>
      </c>
    </row>
    <row r="37" spans="4:5">
      <c r="D37">
        <f t="shared" si="0"/>
        <v>129</v>
      </c>
      <c r="E37">
        <f t="shared" si="1"/>
        <v>4.3000000000000007</v>
      </c>
    </row>
    <row r="38" spans="4:5">
      <c r="D38">
        <f t="shared" si="0"/>
        <v>130</v>
      </c>
      <c r="E38">
        <f t="shared" si="1"/>
        <v>4.4000000000000004</v>
      </c>
    </row>
    <row r="39" spans="4:5">
      <c r="D39">
        <f t="shared" si="0"/>
        <v>131</v>
      </c>
      <c r="E39">
        <f t="shared" si="1"/>
        <v>4.5</v>
      </c>
    </row>
    <row r="40" spans="4:5">
      <c r="D40">
        <f t="shared" si="0"/>
        <v>132</v>
      </c>
      <c r="E40">
        <f t="shared" si="1"/>
        <v>4.5999999999999996</v>
      </c>
    </row>
    <row r="41" spans="4:5">
      <c r="D41">
        <f t="shared" si="0"/>
        <v>133</v>
      </c>
      <c r="E41">
        <f t="shared" si="1"/>
        <v>4.6999999999999993</v>
      </c>
    </row>
    <row r="42" spans="4:5">
      <c r="D42">
        <f t="shared" si="0"/>
        <v>134</v>
      </c>
      <c r="E42">
        <f t="shared" si="1"/>
        <v>4.7999999999999989</v>
      </c>
    </row>
    <row r="43" spans="4:5">
      <c r="D43">
        <f t="shared" si="0"/>
        <v>135</v>
      </c>
      <c r="E43">
        <f t="shared" si="1"/>
        <v>4.8999999999999986</v>
      </c>
    </row>
    <row r="44" spans="4:5">
      <c r="D44">
        <f t="shared" si="0"/>
        <v>136</v>
      </c>
      <c r="E44">
        <f t="shared" si="1"/>
        <v>4.9999999999999982</v>
      </c>
    </row>
    <row r="45" spans="4:5">
      <c r="D45">
        <f t="shared" si="0"/>
        <v>137</v>
      </c>
      <c r="E45">
        <f t="shared" si="1"/>
        <v>5.0999999999999979</v>
      </c>
    </row>
    <row r="46" spans="4:5">
      <c r="D46">
        <f t="shared" si="0"/>
        <v>138</v>
      </c>
      <c r="E46">
        <f t="shared" si="1"/>
        <v>5.1999999999999975</v>
      </c>
    </row>
    <row r="47" spans="4:5">
      <c r="D47">
        <f t="shared" si="0"/>
        <v>139</v>
      </c>
      <c r="E47">
        <f t="shared" si="1"/>
        <v>5.2999999999999972</v>
      </c>
    </row>
    <row r="48" spans="4:5">
      <c r="D48">
        <f t="shared" si="0"/>
        <v>140</v>
      </c>
      <c r="E48">
        <f t="shared" si="1"/>
        <v>5.3999999999999968</v>
      </c>
    </row>
    <row r="49" spans="4:5">
      <c r="D49">
        <f t="shared" si="0"/>
        <v>141</v>
      </c>
      <c r="E49">
        <f t="shared" si="1"/>
        <v>5.4999999999999964</v>
      </c>
    </row>
    <row r="50" spans="4:5">
      <c r="D50">
        <f t="shared" si="0"/>
        <v>142</v>
      </c>
      <c r="E50">
        <f t="shared" si="1"/>
        <v>5.5999999999999961</v>
      </c>
    </row>
    <row r="51" spans="4:5">
      <c r="D51">
        <f t="shared" si="0"/>
        <v>143</v>
      </c>
      <c r="E51">
        <f t="shared" si="1"/>
        <v>5.6999999999999957</v>
      </c>
    </row>
    <row r="52" spans="4:5">
      <c r="D52">
        <f t="shared" si="0"/>
        <v>144</v>
      </c>
      <c r="E52">
        <f>E51+0.1</f>
        <v>5.7999999999999954</v>
      </c>
    </row>
    <row r="53" spans="4:5">
      <c r="D53">
        <f t="shared" si="0"/>
        <v>145</v>
      </c>
      <c r="E53">
        <f t="shared" si="1"/>
        <v>5.899999999999995</v>
      </c>
    </row>
    <row r="54" spans="4:5">
      <c r="D54">
        <f t="shared" si="0"/>
        <v>146</v>
      </c>
      <c r="E54">
        <f t="shared" si="1"/>
        <v>5.9999999999999947</v>
      </c>
    </row>
    <row r="55" spans="4:5">
      <c r="D55">
        <f t="shared" si="0"/>
        <v>147</v>
      </c>
      <c r="E55">
        <f t="shared" si="1"/>
        <v>6.0999999999999943</v>
      </c>
    </row>
    <row r="56" spans="4:5">
      <c r="D56">
        <f t="shared" si="0"/>
        <v>148</v>
      </c>
      <c r="E56">
        <f t="shared" si="1"/>
        <v>6.199999999999994</v>
      </c>
    </row>
    <row r="57" spans="4:5">
      <c r="D57">
        <f t="shared" si="0"/>
        <v>149</v>
      </c>
      <c r="E57">
        <f t="shared" si="1"/>
        <v>6.2999999999999936</v>
      </c>
    </row>
    <row r="58" spans="4:5">
      <c r="D58">
        <f t="shared" si="0"/>
        <v>150</v>
      </c>
      <c r="E58">
        <f t="shared" si="1"/>
        <v>6.3999999999999932</v>
      </c>
    </row>
    <row r="59" spans="4:5">
      <c r="D59">
        <f t="shared" si="0"/>
        <v>151</v>
      </c>
      <c r="E59">
        <f t="shared" si="1"/>
        <v>6.4999999999999929</v>
      </c>
    </row>
    <row r="60" spans="4:5">
      <c r="D60">
        <f t="shared" si="0"/>
        <v>152</v>
      </c>
      <c r="E60">
        <f>E59+0.1</f>
        <v>6.5999999999999925</v>
      </c>
    </row>
    <row r="61" spans="4:5">
      <c r="D61">
        <f t="shared" si="0"/>
        <v>153</v>
      </c>
      <c r="E61">
        <f t="shared" si="1"/>
        <v>6.6999999999999922</v>
      </c>
    </row>
    <row r="62" spans="4:5">
      <c r="D62">
        <f t="shared" si="0"/>
        <v>154</v>
      </c>
      <c r="E62">
        <f t="shared" si="1"/>
        <v>6.7999999999999918</v>
      </c>
    </row>
    <row r="63" spans="4:5">
      <c r="D63">
        <f t="shared" si="0"/>
        <v>155</v>
      </c>
      <c r="E63">
        <f t="shared" si="1"/>
        <v>6.8999999999999915</v>
      </c>
    </row>
    <row r="64" spans="4:5">
      <c r="D64">
        <f t="shared" si="0"/>
        <v>156</v>
      </c>
      <c r="E64">
        <f t="shared" si="1"/>
        <v>6.9999999999999911</v>
      </c>
    </row>
    <row r="65" spans="4:5">
      <c r="D65">
        <f t="shared" si="0"/>
        <v>157</v>
      </c>
      <c r="E65">
        <f t="shared" si="1"/>
        <v>7.0999999999999908</v>
      </c>
    </row>
    <row r="66" spans="4:5">
      <c r="D66">
        <f t="shared" si="0"/>
        <v>158</v>
      </c>
      <c r="E66">
        <f t="shared" si="1"/>
        <v>7.1999999999999904</v>
      </c>
    </row>
    <row r="67" spans="4:5">
      <c r="D67">
        <f t="shared" si="0"/>
        <v>159</v>
      </c>
      <c r="E67">
        <f t="shared" si="1"/>
        <v>7.2999999999999901</v>
      </c>
    </row>
    <row r="68" spans="4:5">
      <c r="D68">
        <f t="shared" si="0"/>
        <v>160</v>
      </c>
      <c r="E68">
        <f t="shared" si="1"/>
        <v>7.3999999999999897</v>
      </c>
    </row>
    <row r="69" spans="4:5">
      <c r="D69">
        <f t="shared" si="0"/>
        <v>161</v>
      </c>
      <c r="E69">
        <f t="shared" si="1"/>
        <v>7.4999999999999893</v>
      </c>
    </row>
    <row r="70" spans="4:5">
      <c r="D70">
        <f t="shared" si="0"/>
        <v>162</v>
      </c>
      <c r="E70">
        <f t="shared" si="1"/>
        <v>7.599999999999989</v>
      </c>
    </row>
    <row r="71" spans="4:5">
      <c r="D71">
        <f t="shared" si="0"/>
        <v>163</v>
      </c>
      <c r="E71">
        <f t="shared" si="1"/>
        <v>7.6999999999999886</v>
      </c>
    </row>
    <row r="72" spans="4:5">
      <c r="D72">
        <f t="shared" si="0"/>
        <v>164</v>
      </c>
      <c r="E72">
        <f t="shared" si="1"/>
        <v>7.7999999999999883</v>
      </c>
    </row>
    <row r="73" spans="4:5">
      <c r="D73">
        <f t="shared" si="0"/>
        <v>165</v>
      </c>
      <c r="E73">
        <f t="shared" si="1"/>
        <v>7.8999999999999879</v>
      </c>
    </row>
    <row r="74" spans="4:5">
      <c r="D74">
        <f t="shared" ref="D74:D137" si="2">D73+1</f>
        <v>166</v>
      </c>
      <c r="E74">
        <f t="shared" ref="E74:E137" si="3">E73+0.1</f>
        <v>7.9999999999999876</v>
      </c>
    </row>
    <row r="75" spans="4:5">
      <c r="D75">
        <f t="shared" si="2"/>
        <v>167</v>
      </c>
      <c r="E75">
        <f t="shared" si="3"/>
        <v>8.0999999999999872</v>
      </c>
    </row>
    <row r="76" spans="4:5">
      <c r="D76">
        <f t="shared" si="2"/>
        <v>168</v>
      </c>
      <c r="E76">
        <f t="shared" si="3"/>
        <v>8.1999999999999869</v>
      </c>
    </row>
    <row r="77" spans="4:5">
      <c r="D77">
        <f t="shared" si="2"/>
        <v>169</v>
      </c>
      <c r="E77">
        <f t="shared" si="3"/>
        <v>8.2999999999999865</v>
      </c>
    </row>
    <row r="78" spans="4:5">
      <c r="D78">
        <f t="shared" si="2"/>
        <v>170</v>
      </c>
      <c r="E78">
        <f t="shared" si="3"/>
        <v>8.3999999999999861</v>
      </c>
    </row>
    <row r="79" spans="4:5">
      <c r="D79">
        <f t="shared" si="2"/>
        <v>171</v>
      </c>
      <c r="E79">
        <f t="shared" si="3"/>
        <v>8.4999999999999858</v>
      </c>
    </row>
    <row r="80" spans="4:5">
      <c r="D80">
        <f t="shared" si="2"/>
        <v>172</v>
      </c>
      <c r="E80">
        <f t="shared" si="3"/>
        <v>8.5999999999999854</v>
      </c>
    </row>
    <row r="81" spans="4:5">
      <c r="D81">
        <f t="shared" si="2"/>
        <v>173</v>
      </c>
      <c r="E81">
        <f t="shared" si="3"/>
        <v>8.6999999999999851</v>
      </c>
    </row>
    <row r="82" spans="4:5">
      <c r="D82">
        <f t="shared" si="2"/>
        <v>174</v>
      </c>
      <c r="E82">
        <f t="shared" si="3"/>
        <v>8.7999999999999847</v>
      </c>
    </row>
    <row r="83" spans="4:5">
      <c r="D83">
        <f t="shared" si="2"/>
        <v>175</v>
      </c>
      <c r="E83">
        <f t="shared" si="3"/>
        <v>8.8999999999999844</v>
      </c>
    </row>
    <row r="84" spans="4:5">
      <c r="D84">
        <f t="shared" si="2"/>
        <v>176</v>
      </c>
      <c r="E84">
        <f t="shared" si="3"/>
        <v>8.999999999999984</v>
      </c>
    </row>
    <row r="85" spans="4:5">
      <c r="D85">
        <f t="shared" si="2"/>
        <v>177</v>
      </c>
      <c r="E85">
        <f t="shared" si="3"/>
        <v>9.0999999999999837</v>
      </c>
    </row>
    <row r="86" spans="4:5">
      <c r="D86">
        <f t="shared" si="2"/>
        <v>178</v>
      </c>
      <c r="E86">
        <f t="shared" si="3"/>
        <v>9.1999999999999833</v>
      </c>
    </row>
    <row r="87" spans="4:5">
      <c r="D87">
        <f t="shared" si="2"/>
        <v>179</v>
      </c>
      <c r="E87">
        <f t="shared" si="3"/>
        <v>9.2999999999999829</v>
      </c>
    </row>
    <row r="88" spans="4:5">
      <c r="D88">
        <f t="shared" si="2"/>
        <v>180</v>
      </c>
      <c r="E88">
        <f t="shared" si="3"/>
        <v>9.3999999999999826</v>
      </c>
    </row>
    <row r="89" spans="4:5">
      <c r="D89">
        <f t="shared" si="2"/>
        <v>181</v>
      </c>
      <c r="E89">
        <f t="shared" si="3"/>
        <v>9.4999999999999822</v>
      </c>
    </row>
    <row r="90" spans="4:5">
      <c r="D90">
        <f t="shared" si="2"/>
        <v>182</v>
      </c>
      <c r="E90">
        <f t="shared" si="3"/>
        <v>9.5999999999999819</v>
      </c>
    </row>
    <row r="91" spans="4:5">
      <c r="D91">
        <f t="shared" si="2"/>
        <v>183</v>
      </c>
      <c r="E91">
        <f t="shared" si="3"/>
        <v>9.6999999999999815</v>
      </c>
    </row>
    <row r="92" spans="4:5">
      <c r="D92">
        <f t="shared" si="2"/>
        <v>184</v>
      </c>
      <c r="E92">
        <f t="shared" si="3"/>
        <v>9.7999999999999812</v>
      </c>
    </row>
    <row r="93" spans="4:5">
      <c r="D93">
        <f t="shared" si="2"/>
        <v>185</v>
      </c>
      <c r="E93">
        <f t="shared" si="3"/>
        <v>9.8999999999999808</v>
      </c>
    </row>
    <row r="94" spans="4:5">
      <c r="D94">
        <f t="shared" si="2"/>
        <v>186</v>
      </c>
      <c r="E94">
        <f t="shared" si="3"/>
        <v>9.9999999999999805</v>
      </c>
    </row>
    <row r="95" spans="4:5">
      <c r="D95">
        <f t="shared" si="2"/>
        <v>187</v>
      </c>
      <c r="E95">
        <f t="shared" si="3"/>
        <v>10.09999999999998</v>
      </c>
    </row>
    <row r="96" spans="4:5">
      <c r="D96">
        <f t="shared" si="2"/>
        <v>188</v>
      </c>
      <c r="E96">
        <f t="shared" si="3"/>
        <v>10.19999999999998</v>
      </c>
    </row>
    <row r="97" spans="4:5">
      <c r="D97">
        <f t="shared" si="2"/>
        <v>189</v>
      </c>
      <c r="E97">
        <f t="shared" si="3"/>
        <v>10.299999999999979</v>
      </c>
    </row>
    <row r="98" spans="4:5">
      <c r="D98">
        <f t="shared" si="2"/>
        <v>190</v>
      </c>
      <c r="E98">
        <f t="shared" si="3"/>
        <v>10.399999999999979</v>
      </c>
    </row>
    <row r="99" spans="4:5">
      <c r="D99">
        <f t="shared" si="2"/>
        <v>191</v>
      </c>
      <c r="E99">
        <f t="shared" si="3"/>
        <v>10.499999999999979</v>
      </c>
    </row>
    <row r="100" spans="4:5">
      <c r="D100">
        <f t="shared" si="2"/>
        <v>192</v>
      </c>
      <c r="E100">
        <f t="shared" si="3"/>
        <v>10.599999999999978</v>
      </c>
    </row>
    <row r="101" spans="4:5">
      <c r="D101">
        <f t="shared" si="2"/>
        <v>193</v>
      </c>
      <c r="E101">
        <f t="shared" si="3"/>
        <v>10.699999999999978</v>
      </c>
    </row>
    <row r="102" spans="4:5">
      <c r="D102">
        <f t="shared" si="2"/>
        <v>194</v>
      </c>
      <c r="E102">
        <f t="shared" si="3"/>
        <v>10.799999999999978</v>
      </c>
    </row>
    <row r="103" spans="4:5">
      <c r="D103">
        <f t="shared" si="2"/>
        <v>195</v>
      </c>
      <c r="E103">
        <f t="shared" si="3"/>
        <v>10.899999999999977</v>
      </c>
    </row>
    <row r="104" spans="4:5">
      <c r="D104">
        <f t="shared" si="2"/>
        <v>196</v>
      </c>
      <c r="E104">
        <f t="shared" si="3"/>
        <v>10.999999999999977</v>
      </c>
    </row>
    <row r="105" spans="4:5">
      <c r="D105">
        <f t="shared" si="2"/>
        <v>197</v>
      </c>
      <c r="E105">
        <f t="shared" si="3"/>
        <v>11.099999999999977</v>
      </c>
    </row>
    <row r="106" spans="4:5">
      <c r="D106">
        <f t="shared" si="2"/>
        <v>198</v>
      </c>
      <c r="E106">
        <f t="shared" si="3"/>
        <v>11.199999999999976</v>
      </c>
    </row>
    <row r="107" spans="4:5">
      <c r="D107">
        <f t="shared" si="2"/>
        <v>199</v>
      </c>
      <c r="E107">
        <f t="shared" si="3"/>
        <v>11.299999999999976</v>
      </c>
    </row>
    <row r="108" spans="4:5">
      <c r="D108">
        <f t="shared" si="2"/>
        <v>200</v>
      </c>
      <c r="E108">
        <f t="shared" si="3"/>
        <v>11.399999999999975</v>
      </c>
    </row>
    <row r="109" spans="4:5">
      <c r="D109">
        <f t="shared" si="2"/>
        <v>201</v>
      </c>
      <c r="E109">
        <f t="shared" si="3"/>
        <v>11.499999999999975</v>
      </c>
    </row>
    <row r="110" spans="4:5">
      <c r="D110">
        <f t="shared" si="2"/>
        <v>202</v>
      </c>
      <c r="E110">
        <f t="shared" si="3"/>
        <v>11.599999999999975</v>
      </c>
    </row>
    <row r="111" spans="4:5">
      <c r="D111">
        <f t="shared" si="2"/>
        <v>203</v>
      </c>
      <c r="E111">
        <f t="shared" si="3"/>
        <v>11.699999999999974</v>
      </c>
    </row>
    <row r="112" spans="4:5">
      <c r="D112">
        <f t="shared" si="2"/>
        <v>204</v>
      </c>
      <c r="E112">
        <f t="shared" si="3"/>
        <v>11.799999999999974</v>
      </c>
    </row>
    <row r="113" spans="4:5">
      <c r="D113">
        <f t="shared" si="2"/>
        <v>205</v>
      </c>
      <c r="E113">
        <f t="shared" si="3"/>
        <v>11.899999999999974</v>
      </c>
    </row>
    <row r="114" spans="4:5">
      <c r="D114">
        <f t="shared" si="2"/>
        <v>206</v>
      </c>
      <c r="E114">
        <f t="shared" si="3"/>
        <v>11.999999999999973</v>
      </c>
    </row>
    <row r="115" spans="4:5">
      <c r="D115">
        <f t="shared" si="2"/>
        <v>207</v>
      </c>
      <c r="E115">
        <f t="shared" si="3"/>
        <v>12.099999999999973</v>
      </c>
    </row>
    <row r="116" spans="4:5">
      <c r="D116">
        <f t="shared" si="2"/>
        <v>208</v>
      </c>
      <c r="E116">
        <f t="shared" si="3"/>
        <v>12.199999999999973</v>
      </c>
    </row>
    <row r="117" spans="4:5">
      <c r="D117">
        <f t="shared" si="2"/>
        <v>209</v>
      </c>
      <c r="E117">
        <f t="shared" si="3"/>
        <v>12.299999999999972</v>
      </c>
    </row>
    <row r="118" spans="4:5">
      <c r="D118">
        <f t="shared" si="2"/>
        <v>210</v>
      </c>
      <c r="E118">
        <f t="shared" si="3"/>
        <v>12.399999999999972</v>
      </c>
    </row>
    <row r="119" spans="4:5">
      <c r="D119">
        <f t="shared" si="2"/>
        <v>211</v>
      </c>
      <c r="E119">
        <f t="shared" si="3"/>
        <v>12.499999999999972</v>
      </c>
    </row>
    <row r="120" spans="4:5">
      <c r="D120">
        <f t="shared" si="2"/>
        <v>212</v>
      </c>
      <c r="E120">
        <f t="shared" si="3"/>
        <v>12.599999999999971</v>
      </c>
    </row>
    <row r="121" spans="4:5">
      <c r="D121">
        <f t="shared" si="2"/>
        <v>213</v>
      </c>
      <c r="E121">
        <f t="shared" si="3"/>
        <v>12.699999999999971</v>
      </c>
    </row>
    <row r="122" spans="4:5">
      <c r="D122">
        <f t="shared" si="2"/>
        <v>214</v>
      </c>
      <c r="E122">
        <f t="shared" si="3"/>
        <v>12.799999999999971</v>
      </c>
    </row>
    <row r="123" spans="4:5">
      <c r="D123">
        <f t="shared" si="2"/>
        <v>215</v>
      </c>
      <c r="E123">
        <f t="shared" si="3"/>
        <v>12.89999999999997</v>
      </c>
    </row>
    <row r="124" spans="4:5">
      <c r="D124">
        <f t="shared" si="2"/>
        <v>216</v>
      </c>
      <c r="E124">
        <f t="shared" si="3"/>
        <v>12.99999999999997</v>
      </c>
    </row>
    <row r="125" spans="4:5">
      <c r="D125">
        <f t="shared" si="2"/>
        <v>217</v>
      </c>
      <c r="E125">
        <f t="shared" si="3"/>
        <v>13.099999999999969</v>
      </c>
    </row>
    <row r="126" spans="4:5">
      <c r="D126">
        <f t="shared" si="2"/>
        <v>218</v>
      </c>
      <c r="E126">
        <f t="shared" si="3"/>
        <v>13.199999999999969</v>
      </c>
    </row>
    <row r="127" spans="4:5">
      <c r="D127">
        <f t="shared" si="2"/>
        <v>219</v>
      </c>
      <c r="E127">
        <f t="shared" si="3"/>
        <v>13.299999999999969</v>
      </c>
    </row>
    <row r="128" spans="4:5">
      <c r="D128">
        <f t="shared" si="2"/>
        <v>220</v>
      </c>
      <c r="E128">
        <f t="shared" si="3"/>
        <v>13.399999999999968</v>
      </c>
    </row>
    <row r="129" spans="4:5">
      <c r="D129">
        <f t="shared" si="2"/>
        <v>221</v>
      </c>
      <c r="E129">
        <f t="shared" si="3"/>
        <v>13.499999999999968</v>
      </c>
    </row>
    <row r="130" spans="4:5">
      <c r="D130">
        <f t="shared" si="2"/>
        <v>222</v>
      </c>
      <c r="E130">
        <f t="shared" si="3"/>
        <v>13.599999999999968</v>
      </c>
    </row>
    <row r="131" spans="4:5">
      <c r="D131">
        <f t="shared" si="2"/>
        <v>223</v>
      </c>
      <c r="E131">
        <f t="shared" si="3"/>
        <v>13.699999999999967</v>
      </c>
    </row>
    <row r="132" spans="4:5">
      <c r="D132">
        <f t="shared" si="2"/>
        <v>224</v>
      </c>
      <c r="E132">
        <f t="shared" si="3"/>
        <v>13.799999999999967</v>
      </c>
    </row>
    <row r="133" spans="4:5">
      <c r="D133">
        <f t="shared" si="2"/>
        <v>225</v>
      </c>
      <c r="E133">
        <f t="shared" si="3"/>
        <v>13.899999999999967</v>
      </c>
    </row>
    <row r="134" spans="4:5">
      <c r="D134">
        <f t="shared" si="2"/>
        <v>226</v>
      </c>
      <c r="E134">
        <f t="shared" si="3"/>
        <v>13.999999999999966</v>
      </c>
    </row>
    <row r="135" spans="4:5">
      <c r="D135">
        <f t="shared" si="2"/>
        <v>227</v>
      </c>
      <c r="E135">
        <f t="shared" si="3"/>
        <v>14.099999999999966</v>
      </c>
    </row>
    <row r="136" spans="4:5">
      <c r="D136">
        <f t="shared" si="2"/>
        <v>228</v>
      </c>
      <c r="E136">
        <f t="shared" si="3"/>
        <v>14.199999999999966</v>
      </c>
    </row>
    <row r="137" spans="4:5">
      <c r="D137">
        <f t="shared" si="2"/>
        <v>229</v>
      </c>
      <c r="E137">
        <f t="shared" si="3"/>
        <v>14.299999999999965</v>
      </c>
    </row>
    <row r="138" spans="4:5">
      <c r="D138">
        <f t="shared" ref="D138:D201" si="4">D137+1</f>
        <v>230</v>
      </c>
      <c r="E138">
        <f t="shared" ref="E138:E201" si="5">E137+0.1</f>
        <v>14.399999999999965</v>
      </c>
    </row>
    <row r="139" spans="4:5">
      <c r="D139">
        <f t="shared" si="4"/>
        <v>231</v>
      </c>
      <c r="E139">
        <f t="shared" si="5"/>
        <v>14.499999999999964</v>
      </c>
    </row>
    <row r="140" spans="4:5">
      <c r="D140">
        <f t="shared" si="4"/>
        <v>232</v>
      </c>
      <c r="E140">
        <f t="shared" si="5"/>
        <v>14.599999999999964</v>
      </c>
    </row>
    <row r="141" spans="4:5">
      <c r="D141">
        <f t="shared" si="4"/>
        <v>233</v>
      </c>
      <c r="E141">
        <f t="shared" si="5"/>
        <v>14.699999999999964</v>
      </c>
    </row>
    <row r="142" spans="4:5">
      <c r="D142">
        <f t="shared" si="4"/>
        <v>234</v>
      </c>
      <c r="E142">
        <f t="shared" si="5"/>
        <v>14.799999999999963</v>
      </c>
    </row>
    <row r="143" spans="4:5">
      <c r="D143">
        <f t="shared" si="4"/>
        <v>235</v>
      </c>
      <c r="E143">
        <f t="shared" si="5"/>
        <v>14.899999999999963</v>
      </c>
    </row>
    <row r="144" spans="4:5">
      <c r="D144">
        <f t="shared" si="4"/>
        <v>236</v>
      </c>
      <c r="E144">
        <f t="shared" si="5"/>
        <v>14.999999999999963</v>
      </c>
    </row>
    <row r="145" spans="4:5">
      <c r="D145">
        <f t="shared" si="4"/>
        <v>237</v>
      </c>
      <c r="E145">
        <f t="shared" si="5"/>
        <v>15.099999999999962</v>
      </c>
    </row>
    <row r="146" spans="4:5">
      <c r="D146">
        <f t="shared" si="4"/>
        <v>238</v>
      </c>
      <c r="E146">
        <f t="shared" si="5"/>
        <v>15.199999999999962</v>
      </c>
    </row>
    <row r="147" spans="4:5">
      <c r="D147">
        <f t="shared" si="4"/>
        <v>239</v>
      </c>
      <c r="E147">
        <f t="shared" si="5"/>
        <v>15.299999999999962</v>
      </c>
    </row>
    <row r="148" spans="4:5">
      <c r="D148">
        <f t="shared" si="4"/>
        <v>240</v>
      </c>
      <c r="E148">
        <f t="shared" si="5"/>
        <v>15.399999999999961</v>
      </c>
    </row>
    <row r="149" spans="4:5">
      <c r="D149">
        <f t="shared" si="4"/>
        <v>241</v>
      </c>
      <c r="E149">
        <f t="shared" si="5"/>
        <v>15.499999999999961</v>
      </c>
    </row>
    <row r="150" spans="4:5">
      <c r="D150">
        <f t="shared" si="4"/>
        <v>242</v>
      </c>
      <c r="E150">
        <f t="shared" si="5"/>
        <v>15.599999999999961</v>
      </c>
    </row>
    <row r="151" spans="4:5">
      <c r="D151">
        <f t="shared" si="4"/>
        <v>243</v>
      </c>
      <c r="E151">
        <f t="shared" si="5"/>
        <v>15.69999999999996</v>
      </c>
    </row>
    <row r="152" spans="4:5">
      <c r="D152">
        <f t="shared" si="4"/>
        <v>244</v>
      </c>
      <c r="E152">
        <f t="shared" si="5"/>
        <v>15.79999999999996</v>
      </c>
    </row>
    <row r="153" spans="4:5">
      <c r="D153">
        <f t="shared" si="4"/>
        <v>245</v>
      </c>
      <c r="E153">
        <f t="shared" si="5"/>
        <v>15.899999999999959</v>
      </c>
    </row>
    <row r="154" spans="4:5">
      <c r="D154">
        <f t="shared" si="4"/>
        <v>246</v>
      </c>
      <c r="E154">
        <f t="shared" si="5"/>
        <v>15.999999999999959</v>
      </c>
    </row>
    <row r="155" spans="4:5">
      <c r="D155">
        <f t="shared" si="4"/>
        <v>247</v>
      </c>
      <c r="E155">
        <f t="shared" si="5"/>
        <v>16.099999999999959</v>
      </c>
    </row>
    <row r="156" spans="4:5">
      <c r="D156">
        <f t="shared" si="4"/>
        <v>248</v>
      </c>
      <c r="E156">
        <f t="shared" si="5"/>
        <v>16.19999999999996</v>
      </c>
    </row>
    <row r="157" spans="4:5">
      <c r="D157">
        <f t="shared" si="4"/>
        <v>249</v>
      </c>
      <c r="E157">
        <f t="shared" si="5"/>
        <v>16.299999999999962</v>
      </c>
    </row>
    <row r="158" spans="4:5">
      <c r="D158">
        <f t="shared" si="4"/>
        <v>250</v>
      </c>
      <c r="E158">
        <f t="shared" si="5"/>
        <v>16.399999999999963</v>
      </c>
    </row>
    <row r="159" spans="4:5">
      <c r="D159">
        <f t="shared" si="4"/>
        <v>251</v>
      </c>
      <c r="E159">
        <f t="shared" si="5"/>
        <v>16.499999999999964</v>
      </c>
    </row>
    <row r="160" spans="4:5">
      <c r="D160">
        <f t="shared" si="4"/>
        <v>252</v>
      </c>
      <c r="E160">
        <f t="shared" si="5"/>
        <v>16.599999999999966</v>
      </c>
    </row>
    <row r="161" spans="4:5">
      <c r="D161">
        <f t="shared" si="4"/>
        <v>253</v>
      </c>
      <c r="E161">
        <f t="shared" si="5"/>
        <v>16.699999999999967</v>
      </c>
    </row>
    <row r="162" spans="4:5">
      <c r="D162">
        <f t="shared" si="4"/>
        <v>254</v>
      </c>
      <c r="E162">
        <f t="shared" si="5"/>
        <v>16.799999999999969</v>
      </c>
    </row>
    <row r="163" spans="4:5">
      <c r="D163">
        <f t="shared" si="4"/>
        <v>255</v>
      </c>
      <c r="E163">
        <f t="shared" si="5"/>
        <v>16.89999999999997</v>
      </c>
    </row>
    <row r="164" spans="4:5">
      <c r="D164">
        <f t="shared" si="4"/>
        <v>256</v>
      </c>
      <c r="E164">
        <f t="shared" si="5"/>
        <v>16.999999999999972</v>
      </c>
    </row>
    <row r="165" spans="4:5">
      <c r="D165">
        <f t="shared" si="4"/>
        <v>257</v>
      </c>
      <c r="E165">
        <f t="shared" si="5"/>
        <v>17.099999999999973</v>
      </c>
    </row>
    <row r="166" spans="4:5">
      <c r="D166">
        <f t="shared" si="4"/>
        <v>258</v>
      </c>
      <c r="E166">
        <f t="shared" si="5"/>
        <v>17.199999999999974</v>
      </c>
    </row>
    <row r="167" spans="4:5">
      <c r="D167">
        <f t="shared" si="4"/>
        <v>259</v>
      </c>
      <c r="E167">
        <f t="shared" si="5"/>
        <v>17.299999999999976</v>
      </c>
    </row>
    <row r="168" spans="4:5">
      <c r="D168">
        <f t="shared" si="4"/>
        <v>260</v>
      </c>
      <c r="E168">
        <f t="shared" si="5"/>
        <v>17.399999999999977</v>
      </c>
    </row>
    <row r="169" spans="4:5">
      <c r="D169">
        <f t="shared" si="4"/>
        <v>261</v>
      </c>
      <c r="E169">
        <f t="shared" si="5"/>
        <v>17.499999999999979</v>
      </c>
    </row>
    <row r="170" spans="4:5">
      <c r="D170">
        <f t="shared" si="4"/>
        <v>262</v>
      </c>
      <c r="E170">
        <f t="shared" si="5"/>
        <v>17.59999999999998</v>
      </c>
    </row>
    <row r="171" spans="4:5">
      <c r="D171">
        <f t="shared" si="4"/>
        <v>263</v>
      </c>
      <c r="E171">
        <f t="shared" si="5"/>
        <v>17.699999999999982</v>
      </c>
    </row>
    <row r="172" spans="4:5">
      <c r="D172">
        <f t="shared" si="4"/>
        <v>264</v>
      </c>
      <c r="E172">
        <f t="shared" si="5"/>
        <v>17.799999999999983</v>
      </c>
    </row>
    <row r="173" spans="4:5">
      <c r="D173">
        <f t="shared" si="4"/>
        <v>265</v>
      </c>
      <c r="E173">
        <f t="shared" si="5"/>
        <v>17.899999999999984</v>
      </c>
    </row>
    <row r="174" spans="4:5">
      <c r="D174">
        <f t="shared" si="4"/>
        <v>266</v>
      </c>
      <c r="E174">
        <f t="shared" si="5"/>
        <v>17.999999999999986</v>
      </c>
    </row>
    <row r="175" spans="4:5">
      <c r="D175">
        <f t="shared" si="4"/>
        <v>267</v>
      </c>
      <c r="E175">
        <f t="shared" si="5"/>
        <v>18.099999999999987</v>
      </c>
    </row>
    <row r="176" spans="4:5">
      <c r="D176">
        <f t="shared" si="4"/>
        <v>268</v>
      </c>
      <c r="E176">
        <f t="shared" si="5"/>
        <v>18.199999999999989</v>
      </c>
    </row>
    <row r="177" spans="4:5">
      <c r="D177">
        <f t="shared" si="4"/>
        <v>269</v>
      </c>
      <c r="E177">
        <f t="shared" si="5"/>
        <v>18.29999999999999</v>
      </c>
    </row>
    <row r="178" spans="4:5">
      <c r="D178">
        <f t="shared" si="4"/>
        <v>270</v>
      </c>
      <c r="E178">
        <f t="shared" si="5"/>
        <v>18.399999999999991</v>
      </c>
    </row>
    <row r="179" spans="4:5">
      <c r="D179">
        <f t="shared" si="4"/>
        <v>271</v>
      </c>
      <c r="E179">
        <f t="shared" si="5"/>
        <v>18.499999999999993</v>
      </c>
    </row>
    <row r="180" spans="4:5">
      <c r="D180">
        <f t="shared" si="4"/>
        <v>272</v>
      </c>
      <c r="E180">
        <f t="shared" si="5"/>
        <v>18.599999999999994</v>
      </c>
    </row>
    <row r="181" spans="4:5">
      <c r="D181">
        <f t="shared" si="4"/>
        <v>273</v>
      </c>
      <c r="E181">
        <f t="shared" si="5"/>
        <v>18.699999999999996</v>
      </c>
    </row>
    <row r="182" spans="4:5">
      <c r="D182">
        <f t="shared" si="4"/>
        <v>274</v>
      </c>
      <c r="E182">
        <f t="shared" si="5"/>
        <v>18.799999999999997</v>
      </c>
    </row>
    <row r="183" spans="4:5">
      <c r="D183">
        <f t="shared" si="4"/>
        <v>275</v>
      </c>
      <c r="E183">
        <f t="shared" si="5"/>
        <v>18.899999999999999</v>
      </c>
    </row>
    <row r="184" spans="4:5">
      <c r="D184">
        <f t="shared" si="4"/>
        <v>276</v>
      </c>
      <c r="E184">
        <f t="shared" si="5"/>
        <v>19</v>
      </c>
    </row>
    <row r="185" spans="4:5">
      <c r="D185">
        <f t="shared" si="4"/>
        <v>277</v>
      </c>
      <c r="E185">
        <f t="shared" si="5"/>
        <v>19.100000000000001</v>
      </c>
    </row>
    <row r="186" spans="4:5">
      <c r="D186">
        <f t="shared" si="4"/>
        <v>278</v>
      </c>
      <c r="E186">
        <f t="shared" si="5"/>
        <v>19.200000000000003</v>
      </c>
    </row>
    <row r="187" spans="4:5">
      <c r="D187">
        <f t="shared" si="4"/>
        <v>279</v>
      </c>
      <c r="E187">
        <f t="shared" si="5"/>
        <v>19.300000000000004</v>
      </c>
    </row>
    <row r="188" spans="4:5">
      <c r="D188">
        <f t="shared" si="4"/>
        <v>280</v>
      </c>
      <c r="E188">
        <f t="shared" si="5"/>
        <v>19.400000000000006</v>
      </c>
    </row>
    <row r="189" spans="4:5">
      <c r="D189">
        <f t="shared" si="4"/>
        <v>281</v>
      </c>
      <c r="E189">
        <f t="shared" si="5"/>
        <v>19.500000000000007</v>
      </c>
    </row>
    <row r="190" spans="4:5">
      <c r="D190">
        <f t="shared" si="4"/>
        <v>282</v>
      </c>
      <c r="E190">
        <f t="shared" si="5"/>
        <v>19.600000000000009</v>
      </c>
    </row>
    <row r="191" spans="4:5">
      <c r="D191">
        <f t="shared" si="4"/>
        <v>283</v>
      </c>
      <c r="E191">
        <f t="shared" si="5"/>
        <v>19.70000000000001</v>
      </c>
    </row>
    <row r="192" spans="4:5">
      <c r="D192">
        <f t="shared" si="4"/>
        <v>284</v>
      </c>
      <c r="E192">
        <f t="shared" si="5"/>
        <v>19.800000000000011</v>
      </c>
    </row>
    <row r="193" spans="4:5">
      <c r="D193">
        <f t="shared" si="4"/>
        <v>285</v>
      </c>
      <c r="E193">
        <f t="shared" si="5"/>
        <v>19.900000000000013</v>
      </c>
    </row>
    <row r="194" spans="4:5">
      <c r="D194">
        <f t="shared" si="4"/>
        <v>286</v>
      </c>
      <c r="E194">
        <f t="shared" si="5"/>
        <v>20.000000000000014</v>
      </c>
    </row>
    <row r="195" spans="4:5">
      <c r="D195">
        <f t="shared" si="4"/>
        <v>287</v>
      </c>
      <c r="E195">
        <f t="shared" si="5"/>
        <v>20.100000000000016</v>
      </c>
    </row>
    <row r="196" spans="4:5">
      <c r="D196">
        <f t="shared" si="4"/>
        <v>288</v>
      </c>
      <c r="E196">
        <f t="shared" si="5"/>
        <v>20.200000000000017</v>
      </c>
    </row>
    <row r="197" spans="4:5">
      <c r="D197">
        <f t="shared" si="4"/>
        <v>289</v>
      </c>
      <c r="E197">
        <f t="shared" si="5"/>
        <v>20.300000000000018</v>
      </c>
    </row>
    <row r="198" spans="4:5">
      <c r="D198">
        <f t="shared" si="4"/>
        <v>290</v>
      </c>
      <c r="E198">
        <f t="shared" si="5"/>
        <v>20.40000000000002</v>
      </c>
    </row>
    <row r="199" spans="4:5">
      <c r="D199">
        <f t="shared" si="4"/>
        <v>291</v>
      </c>
      <c r="E199">
        <f t="shared" si="5"/>
        <v>20.500000000000021</v>
      </c>
    </row>
    <row r="200" spans="4:5">
      <c r="D200">
        <f t="shared" si="4"/>
        <v>292</v>
      </c>
      <c r="E200">
        <f t="shared" si="5"/>
        <v>20.600000000000023</v>
      </c>
    </row>
    <row r="201" spans="4:5">
      <c r="D201">
        <f t="shared" si="4"/>
        <v>293</v>
      </c>
      <c r="E201">
        <f t="shared" si="5"/>
        <v>20.700000000000024</v>
      </c>
    </row>
    <row r="202" spans="4:5">
      <c r="D202">
        <f t="shared" ref="D202:D265" si="6">D201+1</f>
        <v>294</v>
      </c>
      <c r="E202">
        <f t="shared" ref="E202:E265" si="7">E201+0.1</f>
        <v>20.800000000000026</v>
      </c>
    </row>
    <row r="203" spans="4:5">
      <c r="D203">
        <f t="shared" si="6"/>
        <v>295</v>
      </c>
      <c r="E203">
        <f t="shared" si="7"/>
        <v>20.900000000000027</v>
      </c>
    </row>
    <row r="204" spans="4:5">
      <c r="D204">
        <f t="shared" si="6"/>
        <v>296</v>
      </c>
      <c r="E204">
        <f t="shared" si="7"/>
        <v>21.000000000000028</v>
      </c>
    </row>
    <row r="205" spans="4:5">
      <c r="D205">
        <f t="shared" si="6"/>
        <v>297</v>
      </c>
      <c r="E205">
        <f t="shared" si="7"/>
        <v>21.10000000000003</v>
      </c>
    </row>
    <row r="206" spans="4:5">
      <c r="D206">
        <f t="shared" si="6"/>
        <v>298</v>
      </c>
      <c r="E206">
        <f t="shared" si="7"/>
        <v>21.200000000000031</v>
      </c>
    </row>
    <row r="207" spans="4:5">
      <c r="D207">
        <f t="shared" si="6"/>
        <v>299</v>
      </c>
      <c r="E207">
        <f t="shared" si="7"/>
        <v>21.300000000000033</v>
      </c>
    </row>
    <row r="208" spans="4:5">
      <c r="D208">
        <f t="shared" si="6"/>
        <v>300</v>
      </c>
      <c r="E208">
        <f t="shared" si="7"/>
        <v>21.400000000000034</v>
      </c>
    </row>
    <row r="209" spans="4:5">
      <c r="D209">
        <f t="shared" si="6"/>
        <v>301</v>
      </c>
      <c r="E209">
        <f t="shared" si="7"/>
        <v>21.500000000000036</v>
      </c>
    </row>
    <row r="210" spans="4:5">
      <c r="D210">
        <f t="shared" si="6"/>
        <v>302</v>
      </c>
      <c r="E210">
        <f t="shared" si="7"/>
        <v>21.600000000000037</v>
      </c>
    </row>
    <row r="211" spans="4:5">
      <c r="D211">
        <f t="shared" si="6"/>
        <v>303</v>
      </c>
      <c r="E211">
        <f t="shared" si="7"/>
        <v>21.700000000000038</v>
      </c>
    </row>
    <row r="212" spans="4:5">
      <c r="D212">
        <f t="shared" si="6"/>
        <v>304</v>
      </c>
      <c r="E212">
        <f t="shared" si="7"/>
        <v>21.80000000000004</v>
      </c>
    </row>
    <row r="213" spans="4:5">
      <c r="D213">
        <f t="shared" si="6"/>
        <v>305</v>
      </c>
      <c r="E213">
        <f t="shared" si="7"/>
        <v>21.900000000000041</v>
      </c>
    </row>
    <row r="214" spans="4:5">
      <c r="D214">
        <f t="shared" si="6"/>
        <v>306</v>
      </c>
      <c r="E214">
        <f t="shared" si="7"/>
        <v>22.000000000000043</v>
      </c>
    </row>
    <row r="215" spans="4:5">
      <c r="D215">
        <f t="shared" si="6"/>
        <v>307</v>
      </c>
      <c r="E215">
        <f t="shared" si="7"/>
        <v>22.100000000000044</v>
      </c>
    </row>
    <row r="216" spans="4:5">
      <c r="D216">
        <f t="shared" si="6"/>
        <v>308</v>
      </c>
      <c r="E216">
        <f t="shared" si="7"/>
        <v>22.200000000000045</v>
      </c>
    </row>
    <row r="217" spans="4:5">
      <c r="D217">
        <f t="shared" si="6"/>
        <v>309</v>
      </c>
      <c r="E217">
        <f t="shared" si="7"/>
        <v>22.300000000000047</v>
      </c>
    </row>
    <row r="218" spans="4:5">
      <c r="D218">
        <f t="shared" si="6"/>
        <v>310</v>
      </c>
      <c r="E218">
        <f t="shared" si="7"/>
        <v>22.400000000000048</v>
      </c>
    </row>
    <row r="219" spans="4:5">
      <c r="D219">
        <f t="shared" si="6"/>
        <v>311</v>
      </c>
      <c r="E219">
        <f t="shared" si="7"/>
        <v>22.50000000000005</v>
      </c>
    </row>
    <row r="220" spans="4:5">
      <c r="D220">
        <f t="shared" si="6"/>
        <v>312</v>
      </c>
      <c r="E220">
        <f t="shared" si="7"/>
        <v>22.600000000000051</v>
      </c>
    </row>
    <row r="221" spans="4:5">
      <c r="D221">
        <f t="shared" si="6"/>
        <v>313</v>
      </c>
      <c r="E221">
        <f t="shared" si="7"/>
        <v>22.700000000000053</v>
      </c>
    </row>
    <row r="222" spans="4:5">
      <c r="D222">
        <f t="shared" si="6"/>
        <v>314</v>
      </c>
      <c r="E222">
        <f t="shared" si="7"/>
        <v>22.800000000000054</v>
      </c>
    </row>
    <row r="223" spans="4:5">
      <c r="D223">
        <f t="shared" si="6"/>
        <v>315</v>
      </c>
      <c r="E223">
        <f t="shared" si="7"/>
        <v>22.900000000000055</v>
      </c>
    </row>
    <row r="224" spans="4:5">
      <c r="D224">
        <f t="shared" si="6"/>
        <v>316</v>
      </c>
      <c r="E224">
        <f t="shared" si="7"/>
        <v>23.000000000000057</v>
      </c>
    </row>
    <row r="225" spans="4:5">
      <c r="D225">
        <f t="shared" si="6"/>
        <v>317</v>
      </c>
      <c r="E225">
        <f t="shared" si="7"/>
        <v>23.100000000000058</v>
      </c>
    </row>
    <row r="226" spans="4:5">
      <c r="D226">
        <f t="shared" si="6"/>
        <v>318</v>
      </c>
      <c r="E226">
        <f t="shared" si="7"/>
        <v>23.20000000000006</v>
      </c>
    </row>
    <row r="227" spans="4:5">
      <c r="D227">
        <f t="shared" si="6"/>
        <v>319</v>
      </c>
      <c r="E227">
        <f t="shared" si="7"/>
        <v>23.300000000000061</v>
      </c>
    </row>
    <row r="228" spans="4:5">
      <c r="D228">
        <f t="shared" si="6"/>
        <v>320</v>
      </c>
      <c r="E228">
        <f t="shared" si="7"/>
        <v>23.400000000000063</v>
      </c>
    </row>
    <row r="229" spans="4:5">
      <c r="D229">
        <f t="shared" si="6"/>
        <v>321</v>
      </c>
      <c r="E229">
        <f t="shared" si="7"/>
        <v>23.500000000000064</v>
      </c>
    </row>
    <row r="230" spans="4:5">
      <c r="D230">
        <f t="shared" si="6"/>
        <v>322</v>
      </c>
      <c r="E230">
        <f t="shared" si="7"/>
        <v>23.600000000000065</v>
      </c>
    </row>
    <row r="231" spans="4:5">
      <c r="D231">
        <f t="shared" si="6"/>
        <v>323</v>
      </c>
      <c r="E231">
        <f t="shared" si="7"/>
        <v>23.700000000000067</v>
      </c>
    </row>
    <row r="232" spans="4:5">
      <c r="D232">
        <f t="shared" si="6"/>
        <v>324</v>
      </c>
      <c r="E232">
        <f t="shared" si="7"/>
        <v>23.800000000000068</v>
      </c>
    </row>
    <row r="233" spans="4:5">
      <c r="D233">
        <f t="shared" si="6"/>
        <v>325</v>
      </c>
      <c r="E233">
        <f t="shared" si="7"/>
        <v>23.90000000000007</v>
      </c>
    </row>
    <row r="234" spans="4:5">
      <c r="D234">
        <f t="shared" si="6"/>
        <v>326</v>
      </c>
      <c r="E234">
        <f t="shared" si="7"/>
        <v>24.000000000000071</v>
      </c>
    </row>
    <row r="235" spans="4:5">
      <c r="D235">
        <f t="shared" si="6"/>
        <v>327</v>
      </c>
      <c r="E235">
        <f t="shared" si="7"/>
        <v>24.100000000000072</v>
      </c>
    </row>
    <row r="236" spans="4:5">
      <c r="D236">
        <f t="shared" si="6"/>
        <v>328</v>
      </c>
      <c r="E236">
        <f t="shared" si="7"/>
        <v>24.200000000000074</v>
      </c>
    </row>
    <row r="237" spans="4:5">
      <c r="D237">
        <f t="shared" si="6"/>
        <v>329</v>
      </c>
      <c r="E237">
        <f t="shared" si="7"/>
        <v>24.300000000000075</v>
      </c>
    </row>
    <row r="238" spans="4:5">
      <c r="D238">
        <f t="shared" si="6"/>
        <v>330</v>
      </c>
      <c r="E238">
        <f t="shared" si="7"/>
        <v>24.400000000000077</v>
      </c>
    </row>
    <row r="239" spans="4:5">
      <c r="D239">
        <f t="shared" si="6"/>
        <v>331</v>
      </c>
      <c r="E239">
        <f t="shared" si="7"/>
        <v>24.500000000000078</v>
      </c>
    </row>
    <row r="240" spans="4:5">
      <c r="D240">
        <f t="shared" si="6"/>
        <v>332</v>
      </c>
      <c r="E240">
        <f t="shared" si="7"/>
        <v>24.60000000000008</v>
      </c>
    </row>
    <row r="241" spans="4:5">
      <c r="D241">
        <f t="shared" si="6"/>
        <v>333</v>
      </c>
      <c r="E241">
        <f t="shared" si="7"/>
        <v>24.700000000000081</v>
      </c>
    </row>
    <row r="242" spans="4:5">
      <c r="D242">
        <f t="shared" si="6"/>
        <v>334</v>
      </c>
      <c r="E242">
        <f t="shared" si="7"/>
        <v>24.800000000000082</v>
      </c>
    </row>
    <row r="243" spans="4:5">
      <c r="D243">
        <f t="shared" si="6"/>
        <v>335</v>
      </c>
      <c r="E243">
        <f t="shared" si="7"/>
        <v>24.900000000000084</v>
      </c>
    </row>
    <row r="244" spans="4:5">
      <c r="D244">
        <f t="shared" si="6"/>
        <v>336</v>
      </c>
      <c r="E244">
        <f t="shared" si="7"/>
        <v>25.000000000000085</v>
      </c>
    </row>
    <row r="245" spans="4:5">
      <c r="D245">
        <f t="shared" si="6"/>
        <v>337</v>
      </c>
      <c r="E245">
        <f t="shared" si="7"/>
        <v>25.100000000000087</v>
      </c>
    </row>
    <row r="246" spans="4:5">
      <c r="D246">
        <f t="shared" si="6"/>
        <v>338</v>
      </c>
      <c r="E246">
        <f t="shared" si="7"/>
        <v>25.200000000000088</v>
      </c>
    </row>
    <row r="247" spans="4:5">
      <c r="D247">
        <f t="shared" si="6"/>
        <v>339</v>
      </c>
      <c r="E247">
        <f t="shared" si="7"/>
        <v>25.30000000000009</v>
      </c>
    </row>
    <row r="248" spans="4:5">
      <c r="D248">
        <f t="shared" si="6"/>
        <v>340</v>
      </c>
      <c r="E248">
        <f t="shared" si="7"/>
        <v>25.400000000000091</v>
      </c>
    </row>
    <row r="249" spans="4:5">
      <c r="D249">
        <f t="shared" si="6"/>
        <v>341</v>
      </c>
      <c r="E249">
        <f t="shared" si="7"/>
        <v>25.500000000000092</v>
      </c>
    </row>
    <row r="250" spans="4:5">
      <c r="D250">
        <f t="shared" si="6"/>
        <v>342</v>
      </c>
      <c r="E250">
        <f t="shared" si="7"/>
        <v>25.600000000000094</v>
      </c>
    </row>
    <row r="251" spans="4:5">
      <c r="D251">
        <f t="shared" si="6"/>
        <v>343</v>
      </c>
      <c r="E251">
        <f t="shared" si="7"/>
        <v>25.700000000000095</v>
      </c>
    </row>
    <row r="252" spans="4:5">
      <c r="D252">
        <f t="shared" si="6"/>
        <v>344</v>
      </c>
      <c r="E252">
        <f t="shared" si="7"/>
        <v>25.800000000000097</v>
      </c>
    </row>
    <row r="253" spans="4:5">
      <c r="D253">
        <f t="shared" si="6"/>
        <v>345</v>
      </c>
      <c r="E253">
        <f t="shared" si="7"/>
        <v>25.900000000000098</v>
      </c>
    </row>
    <row r="254" spans="4:5">
      <c r="D254">
        <f t="shared" si="6"/>
        <v>346</v>
      </c>
      <c r="E254">
        <f t="shared" si="7"/>
        <v>26.000000000000099</v>
      </c>
    </row>
    <row r="255" spans="4:5">
      <c r="D255">
        <f t="shared" si="6"/>
        <v>347</v>
      </c>
      <c r="E255">
        <f t="shared" si="7"/>
        <v>26.100000000000101</v>
      </c>
    </row>
    <row r="256" spans="4:5">
      <c r="D256">
        <f t="shared" si="6"/>
        <v>348</v>
      </c>
      <c r="E256">
        <f t="shared" si="7"/>
        <v>26.200000000000102</v>
      </c>
    </row>
    <row r="257" spans="4:5">
      <c r="D257">
        <f t="shared" si="6"/>
        <v>349</v>
      </c>
      <c r="E257">
        <f t="shared" si="7"/>
        <v>26.300000000000104</v>
      </c>
    </row>
    <row r="258" spans="4:5">
      <c r="D258">
        <f t="shared" si="6"/>
        <v>350</v>
      </c>
      <c r="E258">
        <f t="shared" si="7"/>
        <v>26.400000000000105</v>
      </c>
    </row>
    <row r="259" spans="4:5">
      <c r="D259">
        <f t="shared" si="6"/>
        <v>351</v>
      </c>
      <c r="E259">
        <f t="shared" si="7"/>
        <v>26.500000000000107</v>
      </c>
    </row>
    <row r="260" spans="4:5">
      <c r="D260">
        <f t="shared" si="6"/>
        <v>352</v>
      </c>
      <c r="E260">
        <f t="shared" si="7"/>
        <v>26.600000000000108</v>
      </c>
    </row>
    <row r="261" spans="4:5">
      <c r="D261">
        <f t="shared" si="6"/>
        <v>353</v>
      </c>
      <c r="E261">
        <f t="shared" si="7"/>
        <v>26.700000000000109</v>
      </c>
    </row>
    <row r="262" spans="4:5">
      <c r="D262">
        <f t="shared" si="6"/>
        <v>354</v>
      </c>
      <c r="E262">
        <f t="shared" si="7"/>
        <v>26.800000000000111</v>
      </c>
    </row>
    <row r="263" spans="4:5">
      <c r="D263">
        <f t="shared" si="6"/>
        <v>355</v>
      </c>
      <c r="E263">
        <f t="shared" si="7"/>
        <v>26.900000000000112</v>
      </c>
    </row>
    <row r="264" spans="4:5">
      <c r="D264">
        <f t="shared" si="6"/>
        <v>356</v>
      </c>
      <c r="E264">
        <f t="shared" si="7"/>
        <v>27.000000000000114</v>
      </c>
    </row>
    <row r="265" spans="4:5">
      <c r="D265">
        <f t="shared" si="6"/>
        <v>357</v>
      </c>
      <c r="E265">
        <f t="shared" si="7"/>
        <v>27.100000000000115</v>
      </c>
    </row>
    <row r="266" spans="4:5">
      <c r="D266">
        <f t="shared" ref="D266:D320" si="8">D265+1</f>
        <v>358</v>
      </c>
      <c r="E266">
        <f t="shared" ref="E266:E320" si="9">E265+0.1</f>
        <v>27.200000000000117</v>
      </c>
    </row>
    <row r="267" spans="4:5">
      <c r="D267">
        <f t="shared" si="8"/>
        <v>359</v>
      </c>
      <c r="E267">
        <f t="shared" si="9"/>
        <v>27.300000000000118</v>
      </c>
    </row>
    <row r="268" spans="4:5">
      <c r="D268">
        <f t="shared" si="8"/>
        <v>360</v>
      </c>
      <c r="E268">
        <f t="shared" si="9"/>
        <v>27.400000000000119</v>
      </c>
    </row>
    <row r="269" spans="4:5">
      <c r="D269">
        <f t="shared" si="8"/>
        <v>361</v>
      </c>
      <c r="E269">
        <f t="shared" si="9"/>
        <v>27.500000000000121</v>
      </c>
    </row>
    <row r="270" spans="4:5">
      <c r="D270">
        <f t="shared" si="8"/>
        <v>362</v>
      </c>
      <c r="E270">
        <f t="shared" si="9"/>
        <v>27.600000000000122</v>
      </c>
    </row>
    <row r="271" spans="4:5">
      <c r="D271">
        <f t="shared" si="8"/>
        <v>363</v>
      </c>
      <c r="E271">
        <f t="shared" si="9"/>
        <v>27.700000000000124</v>
      </c>
    </row>
    <row r="272" spans="4:5">
      <c r="D272">
        <f t="shared" si="8"/>
        <v>364</v>
      </c>
      <c r="E272">
        <f t="shared" si="9"/>
        <v>27.800000000000125</v>
      </c>
    </row>
    <row r="273" spans="4:5">
      <c r="D273">
        <f t="shared" si="8"/>
        <v>365</v>
      </c>
      <c r="E273">
        <f t="shared" si="9"/>
        <v>27.900000000000126</v>
      </c>
    </row>
    <row r="274" spans="4:5">
      <c r="D274">
        <f t="shared" si="8"/>
        <v>366</v>
      </c>
      <c r="E274">
        <f t="shared" si="9"/>
        <v>28.000000000000128</v>
      </c>
    </row>
    <row r="275" spans="4:5">
      <c r="D275">
        <f t="shared" si="8"/>
        <v>367</v>
      </c>
      <c r="E275">
        <f t="shared" si="9"/>
        <v>28.100000000000129</v>
      </c>
    </row>
    <row r="276" spans="4:5">
      <c r="D276">
        <f t="shared" si="8"/>
        <v>368</v>
      </c>
      <c r="E276">
        <f t="shared" si="9"/>
        <v>28.200000000000131</v>
      </c>
    </row>
    <row r="277" spans="4:5">
      <c r="D277">
        <f t="shared" si="8"/>
        <v>369</v>
      </c>
      <c r="E277">
        <f t="shared" si="9"/>
        <v>28.300000000000132</v>
      </c>
    </row>
    <row r="278" spans="4:5">
      <c r="D278">
        <f t="shared" si="8"/>
        <v>370</v>
      </c>
      <c r="E278">
        <f t="shared" si="9"/>
        <v>28.400000000000134</v>
      </c>
    </row>
    <row r="279" spans="4:5">
      <c r="D279">
        <f t="shared" si="8"/>
        <v>371</v>
      </c>
      <c r="E279">
        <f t="shared" si="9"/>
        <v>28.500000000000135</v>
      </c>
    </row>
    <row r="280" spans="4:5">
      <c r="D280">
        <f t="shared" si="8"/>
        <v>372</v>
      </c>
      <c r="E280">
        <f t="shared" si="9"/>
        <v>28.600000000000136</v>
      </c>
    </row>
    <row r="281" spans="4:5">
      <c r="D281">
        <f t="shared" si="8"/>
        <v>373</v>
      </c>
      <c r="E281">
        <f t="shared" si="9"/>
        <v>28.700000000000138</v>
      </c>
    </row>
    <row r="282" spans="4:5">
      <c r="D282">
        <f t="shared" si="8"/>
        <v>374</v>
      </c>
      <c r="E282">
        <f t="shared" si="9"/>
        <v>28.800000000000139</v>
      </c>
    </row>
    <row r="283" spans="4:5">
      <c r="D283">
        <f t="shared" si="8"/>
        <v>375</v>
      </c>
      <c r="E283">
        <f t="shared" si="9"/>
        <v>28.900000000000141</v>
      </c>
    </row>
    <row r="284" spans="4:5">
      <c r="D284">
        <f t="shared" si="8"/>
        <v>376</v>
      </c>
      <c r="E284">
        <f t="shared" si="9"/>
        <v>29.000000000000142</v>
      </c>
    </row>
    <row r="285" spans="4:5">
      <c r="D285">
        <f t="shared" si="8"/>
        <v>377</v>
      </c>
      <c r="E285">
        <f t="shared" si="9"/>
        <v>29.100000000000144</v>
      </c>
    </row>
    <row r="286" spans="4:5">
      <c r="D286">
        <f t="shared" si="8"/>
        <v>378</v>
      </c>
      <c r="E286">
        <f t="shared" si="9"/>
        <v>29.200000000000145</v>
      </c>
    </row>
    <row r="287" spans="4:5">
      <c r="D287">
        <f t="shared" si="8"/>
        <v>379</v>
      </c>
      <c r="E287">
        <f t="shared" si="9"/>
        <v>29.300000000000146</v>
      </c>
    </row>
    <row r="288" spans="4:5">
      <c r="D288">
        <f t="shared" si="8"/>
        <v>380</v>
      </c>
      <c r="E288">
        <f t="shared" si="9"/>
        <v>29.400000000000148</v>
      </c>
    </row>
    <row r="289" spans="4:5">
      <c r="D289">
        <f t="shared" si="8"/>
        <v>381</v>
      </c>
      <c r="E289">
        <f t="shared" si="9"/>
        <v>29.500000000000149</v>
      </c>
    </row>
    <row r="290" spans="4:5">
      <c r="D290">
        <f t="shared" si="8"/>
        <v>382</v>
      </c>
      <c r="E290">
        <f t="shared" si="9"/>
        <v>29.600000000000151</v>
      </c>
    </row>
    <row r="291" spans="4:5">
      <c r="D291">
        <f t="shared" si="8"/>
        <v>383</v>
      </c>
      <c r="E291">
        <f t="shared" si="9"/>
        <v>29.700000000000152</v>
      </c>
    </row>
    <row r="292" spans="4:5">
      <c r="D292">
        <f t="shared" si="8"/>
        <v>384</v>
      </c>
      <c r="E292">
        <f t="shared" si="9"/>
        <v>29.800000000000153</v>
      </c>
    </row>
    <row r="293" spans="4:5">
      <c r="D293">
        <f t="shared" si="8"/>
        <v>385</v>
      </c>
      <c r="E293">
        <f t="shared" si="9"/>
        <v>29.900000000000155</v>
      </c>
    </row>
    <row r="294" spans="4:5">
      <c r="D294">
        <f t="shared" si="8"/>
        <v>386</v>
      </c>
      <c r="E294">
        <f t="shared" si="9"/>
        <v>30.000000000000156</v>
      </c>
    </row>
    <row r="295" spans="4:5">
      <c r="D295">
        <f t="shared" si="8"/>
        <v>387</v>
      </c>
      <c r="E295">
        <f t="shared" si="9"/>
        <v>30.100000000000158</v>
      </c>
    </row>
    <row r="296" spans="4:5">
      <c r="D296">
        <f t="shared" si="8"/>
        <v>388</v>
      </c>
      <c r="E296">
        <f t="shared" si="9"/>
        <v>30.200000000000159</v>
      </c>
    </row>
    <row r="297" spans="4:5">
      <c r="D297">
        <f t="shared" si="8"/>
        <v>389</v>
      </c>
      <c r="E297">
        <f t="shared" si="9"/>
        <v>30.300000000000161</v>
      </c>
    </row>
    <row r="298" spans="4:5">
      <c r="D298">
        <f t="shared" si="8"/>
        <v>390</v>
      </c>
      <c r="E298">
        <f t="shared" si="9"/>
        <v>30.400000000000162</v>
      </c>
    </row>
    <row r="299" spans="4:5">
      <c r="D299">
        <f t="shared" si="8"/>
        <v>391</v>
      </c>
      <c r="E299">
        <f t="shared" si="9"/>
        <v>30.500000000000163</v>
      </c>
    </row>
    <row r="300" spans="4:5">
      <c r="D300">
        <f t="shared" si="8"/>
        <v>392</v>
      </c>
      <c r="E300">
        <f t="shared" si="9"/>
        <v>30.600000000000165</v>
      </c>
    </row>
    <row r="301" spans="4:5">
      <c r="D301">
        <f t="shared" si="8"/>
        <v>393</v>
      </c>
      <c r="E301">
        <f t="shared" si="9"/>
        <v>30.700000000000166</v>
      </c>
    </row>
    <row r="302" spans="4:5">
      <c r="D302">
        <f t="shared" si="8"/>
        <v>394</v>
      </c>
      <c r="E302">
        <f t="shared" si="9"/>
        <v>30.800000000000168</v>
      </c>
    </row>
    <row r="303" spans="4:5">
      <c r="D303">
        <f t="shared" si="8"/>
        <v>395</v>
      </c>
      <c r="E303">
        <f t="shared" si="9"/>
        <v>30.900000000000169</v>
      </c>
    </row>
    <row r="304" spans="4:5">
      <c r="D304">
        <f t="shared" si="8"/>
        <v>396</v>
      </c>
      <c r="E304">
        <f t="shared" si="9"/>
        <v>31.000000000000171</v>
      </c>
    </row>
    <row r="305" spans="4:5">
      <c r="D305">
        <f t="shared" si="8"/>
        <v>397</v>
      </c>
      <c r="E305">
        <f t="shared" si="9"/>
        <v>31.100000000000172</v>
      </c>
    </row>
    <row r="306" spans="4:5">
      <c r="D306">
        <f t="shared" si="8"/>
        <v>398</v>
      </c>
      <c r="E306">
        <f t="shared" si="9"/>
        <v>31.200000000000173</v>
      </c>
    </row>
    <row r="307" spans="4:5">
      <c r="D307">
        <f t="shared" si="8"/>
        <v>399</v>
      </c>
      <c r="E307">
        <f t="shared" si="9"/>
        <v>31.300000000000175</v>
      </c>
    </row>
    <row r="308" spans="4:5">
      <c r="D308">
        <f t="shared" si="8"/>
        <v>400</v>
      </c>
      <c r="E308">
        <f t="shared" si="9"/>
        <v>31.400000000000176</v>
      </c>
    </row>
    <row r="309" spans="4:5">
      <c r="D309">
        <f t="shared" si="8"/>
        <v>401</v>
      </c>
      <c r="E309">
        <f t="shared" si="9"/>
        <v>31.500000000000178</v>
      </c>
    </row>
    <row r="310" spans="4:5">
      <c r="D310">
        <f t="shared" si="8"/>
        <v>402</v>
      </c>
      <c r="E310">
        <f t="shared" si="9"/>
        <v>31.600000000000179</v>
      </c>
    </row>
    <row r="311" spans="4:5">
      <c r="D311">
        <f t="shared" si="8"/>
        <v>403</v>
      </c>
      <c r="E311">
        <f t="shared" si="9"/>
        <v>31.70000000000018</v>
      </c>
    </row>
    <row r="312" spans="4:5">
      <c r="D312">
        <f t="shared" si="8"/>
        <v>404</v>
      </c>
      <c r="E312">
        <f t="shared" si="9"/>
        <v>31.800000000000182</v>
      </c>
    </row>
    <row r="313" spans="4:5">
      <c r="D313">
        <f t="shared" si="8"/>
        <v>405</v>
      </c>
      <c r="E313">
        <f t="shared" si="9"/>
        <v>31.900000000000183</v>
      </c>
    </row>
    <row r="314" spans="4:5">
      <c r="D314">
        <f t="shared" si="8"/>
        <v>406</v>
      </c>
      <c r="E314">
        <f t="shared" si="9"/>
        <v>32.000000000000185</v>
      </c>
    </row>
    <row r="315" spans="4:5">
      <c r="D315">
        <f t="shared" si="8"/>
        <v>407</v>
      </c>
      <c r="E315">
        <f t="shared" si="9"/>
        <v>32.100000000000186</v>
      </c>
    </row>
    <row r="316" spans="4:5">
      <c r="D316">
        <f t="shared" si="8"/>
        <v>408</v>
      </c>
      <c r="E316">
        <f t="shared" si="9"/>
        <v>32.200000000000188</v>
      </c>
    </row>
    <row r="317" spans="4:5">
      <c r="D317">
        <f t="shared" si="8"/>
        <v>409</v>
      </c>
      <c r="E317">
        <f t="shared" si="9"/>
        <v>32.300000000000189</v>
      </c>
    </row>
    <row r="318" spans="4:5">
      <c r="D318">
        <f t="shared" si="8"/>
        <v>410</v>
      </c>
      <c r="E318">
        <f t="shared" si="9"/>
        <v>32.40000000000019</v>
      </c>
    </row>
    <row r="319" spans="4:5">
      <c r="D319">
        <f t="shared" si="8"/>
        <v>411</v>
      </c>
      <c r="E319">
        <f t="shared" si="9"/>
        <v>32.500000000000192</v>
      </c>
    </row>
    <row r="320" spans="4:5">
      <c r="D320">
        <f t="shared" si="8"/>
        <v>412</v>
      </c>
      <c r="E320">
        <f t="shared" si="9"/>
        <v>32.60000000000019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Charts</vt:lpstr>
      </vt:variant>
      <vt:variant>
        <vt:i4>3</vt:i4>
      </vt:variant>
    </vt:vector>
  </HeadingPairs>
  <TitlesOfParts>
    <vt:vector size="11" baseType="lpstr">
      <vt:lpstr>Junctions</vt:lpstr>
      <vt:lpstr>Elements</vt:lpstr>
      <vt:lpstr>ElementWidths</vt:lpstr>
      <vt:lpstr>Element_Hydraulics</vt:lpstr>
      <vt:lpstr>Element_Elev_Top</vt:lpstr>
      <vt:lpstr>Sinusoidal</vt:lpstr>
      <vt:lpstr>Model</vt:lpstr>
      <vt:lpstr>Sheet1</vt:lpstr>
      <vt:lpstr>Sinusoidal_Plot</vt:lpstr>
      <vt:lpstr>Sinusoidal_Plot_Comparison</vt:lpstr>
      <vt:lpstr>Sinusoidal_Plot_Comparison_Er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leb Buahin</dc:creator>
  <cp:lastModifiedBy>Caleb Buahin</cp:lastModifiedBy>
  <dcterms:created xsi:type="dcterms:W3CDTF">2018-11-06T19:11:47Z</dcterms:created>
  <dcterms:modified xsi:type="dcterms:W3CDTF">2018-11-15T16:54:49Z</dcterms:modified>
</cp:coreProperties>
</file>